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120" yWindow="105" windowWidth="18975" windowHeight="8355"/>
  </bookViews>
  <sheets>
    <sheet name="Munka1" sheetId="1" r:id="rId1"/>
    <sheet name="Munka2" sheetId="2" r:id="rId2"/>
    <sheet name="Munka3" sheetId="3" r:id="rId3"/>
  </sheets>
  <definedNames>
    <definedName name="solver_adj" localSheetId="0" hidden="1">Munka1!$B$9,Munka1!$C$9,Munka1!$D$9,Munka1!$B$10,Munka1!$C$10,Munka1!$D$10,Munka1!$D$11,Munka1!$E$3,Munka1!$E$4,Munka1!$E$5,Munka1!$F$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Munka1!$B$10</definedName>
    <definedName name="solver_lhs10" localSheetId="0" hidden="1">Munka1!$D$10</definedName>
    <definedName name="solver_lhs11" localSheetId="0" hidden="1">Munka1!$D$11</definedName>
    <definedName name="solver_lhs12" localSheetId="0" hidden="1">Munka1!$D$11</definedName>
    <definedName name="solver_lhs13" localSheetId="0" hidden="1">Munka1!$D$9</definedName>
    <definedName name="solver_lhs14" localSheetId="0" hidden="1">Munka1!$D$9</definedName>
    <definedName name="solver_lhs15" localSheetId="0" hidden="1">Munka1!$E$3</definedName>
    <definedName name="solver_lhs16" localSheetId="0" hidden="1">Munka1!$E$3</definedName>
    <definedName name="solver_lhs17" localSheetId="0" hidden="1">Munka1!$E$4</definedName>
    <definedName name="solver_lhs18" localSheetId="0" hidden="1">Munka1!$E$4</definedName>
    <definedName name="solver_lhs19" localSheetId="0" hidden="1">Munka1!$E$5</definedName>
    <definedName name="solver_lhs2" localSheetId="0" hidden="1">Munka1!$B$10</definedName>
    <definedName name="solver_lhs20" localSheetId="0" hidden="1">Munka1!$E$5</definedName>
    <definedName name="solver_lhs21" localSheetId="0" hidden="1">Munka1!$F$4</definedName>
    <definedName name="solver_lhs22" localSheetId="0" hidden="1">Munka1!$F$4</definedName>
    <definedName name="solver_lhs23" localSheetId="0" hidden="1">Munka1!$L$15</definedName>
    <definedName name="solver_lhs24" localSheetId="0" hidden="1">Munka1!$L$14</definedName>
    <definedName name="solver_lhs25" localSheetId="0" hidden="1">Munka1!$L$13</definedName>
    <definedName name="solver_lhs26" localSheetId="0" hidden="1">Munka1!$I$11</definedName>
    <definedName name="solver_lhs27" localSheetId="0" hidden="1">Munka1!$J$5</definedName>
    <definedName name="solver_lhs28" localSheetId="0" hidden="1">Munka1!$J$4</definedName>
    <definedName name="solver_lhs29" localSheetId="0" hidden="1">Munka1!$E$8</definedName>
    <definedName name="solver_lhs3" localSheetId="0" hidden="1">Munka1!$B$9</definedName>
    <definedName name="solver_lhs30" localSheetId="0" hidden="1">Munka1!$H$3</definedName>
    <definedName name="solver_lhs31" localSheetId="0" hidden="1">Munka1!$H$4</definedName>
    <definedName name="solver_lhs32" localSheetId="0" hidden="1">Munka1!$I$5</definedName>
    <definedName name="solver_lhs33" localSheetId="0" hidden="1">Munka1!$F$6</definedName>
    <definedName name="solver_lhs34" localSheetId="0" hidden="1">Munka1!$I$4</definedName>
    <definedName name="solver_lhs35" localSheetId="0" hidden="1">Munka1!$F$7</definedName>
    <definedName name="solver_lhs36" localSheetId="0" hidden="1">Munka1!$G$10</definedName>
    <definedName name="solver_lhs37" localSheetId="0" hidden="1">Munka1!$G$11</definedName>
    <definedName name="solver_lhs38" localSheetId="0" hidden="1">Munka1!$F$8</definedName>
    <definedName name="solver_lhs39" localSheetId="0" hidden="1">Munka1!$G$6</definedName>
    <definedName name="solver_lhs4" localSheetId="0" hidden="1">Munka1!$B$9</definedName>
    <definedName name="solver_lhs40" localSheetId="0" hidden="1">Munka1!$G$7</definedName>
    <definedName name="solver_lhs41" localSheetId="0" hidden="1">Munka1!$G$9</definedName>
    <definedName name="solver_lhs42" localSheetId="0" hidden="1">Munka1!$H$5</definedName>
    <definedName name="solver_lhs43" localSheetId="0" hidden="1">Munka1!$H$10</definedName>
    <definedName name="solver_lhs44" localSheetId="0" hidden="1">Munka1!$I$10</definedName>
    <definedName name="solver_lhs45" localSheetId="0" hidden="1">Munka1!$H$11</definedName>
    <definedName name="solver_lhs46" localSheetId="0" hidden="1">Munka1!$G$8</definedName>
    <definedName name="solver_lhs47" localSheetId="0" hidden="1">Munka1!$H$8</definedName>
    <definedName name="solver_lhs48" localSheetId="0" hidden="1">Munka1!$B$7</definedName>
    <definedName name="solver_lhs49" localSheetId="0" hidden="1">Munka1!$C$3</definedName>
    <definedName name="solver_lhs5" localSheetId="0" hidden="1">Munka1!$C$10</definedName>
    <definedName name="solver_lhs50" localSheetId="0" hidden="1">Munka1!$D$3</definedName>
    <definedName name="solver_lhs51" localSheetId="0" hidden="1">Munka1!$C$4</definedName>
    <definedName name="solver_lhs52" localSheetId="0" hidden="1">Munka1!$D$4</definedName>
    <definedName name="solver_lhs53" localSheetId="0" hidden="1">Munka1!$E$3</definedName>
    <definedName name="solver_lhs54" localSheetId="0" hidden="1">Munka1!$D$5</definedName>
    <definedName name="solver_lhs55" localSheetId="0" hidden="1">Munka1!$E$4</definedName>
    <definedName name="solver_lhs56" localSheetId="0" hidden="1">Munka1!$E$5</definedName>
    <definedName name="solver_lhs57" localSheetId="0" hidden="1">Munka1!$F$4</definedName>
    <definedName name="solver_lhs6" localSheetId="0" hidden="1">Munka1!$C$10</definedName>
    <definedName name="solver_lhs7" localSheetId="0" hidden="1">Munka1!$C$9</definedName>
    <definedName name="solver_lhs8" localSheetId="0" hidden="1">Munka1!$C$9</definedName>
    <definedName name="solver_lhs9" localSheetId="0" hidden="1">Munka1!$D$10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7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2</definedName>
    <definedName name="solver_nwt" localSheetId="0" hidden="1">1</definedName>
    <definedName name="solver_opt" localSheetId="0" hidden="1">Munka1!$L$17</definedName>
    <definedName name="solver_pre" localSheetId="0" hidden="1">0.000001</definedName>
    <definedName name="solver_rbv" localSheetId="0" hidden="1">1</definedName>
    <definedName name="solver_rel1" localSheetId="0" hidden="1">4</definedName>
    <definedName name="solver_rel10" localSheetId="0" hidden="1">3</definedName>
    <definedName name="solver_rel11" localSheetId="0" hidden="1">4</definedName>
    <definedName name="solver_rel12" localSheetId="0" hidden="1">3</definedName>
    <definedName name="solver_rel13" localSheetId="0" hidden="1">4</definedName>
    <definedName name="solver_rel14" localSheetId="0" hidden="1">3</definedName>
    <definedName name="solver_rel15" localSheetId="0" hidden="1">4</definedName>
    <definedName name="solver_rel16" localSheetId="0" hidden="1">3</definedName>
    <definedName name="solver_rel17" localSheetId="0" hidden="1">4</definedName>
    <definedName name="solver_rel18" localSheetId="0" hidden="1">3</definedName>
    <definedName name="solver_rel19" localSheetId="0" hidden="1">4</definedName>
    <definedName name="solver_rel2" localSheetId="0" hidden="1">3</definedName>
    <definedName name="solver_rel20" localSheetId="0" hidden="1">3</definedName>
    <definedName name="solver_rel21" localSheetId="0" hidden="1">4</definedName>
    <definedName name="solver_rel22" localSheetId="0" hidden="1">3</definedName>
    <definedName name="solver_rel23" localSheetId="0" hidden="1">2</definedName>
    <definedName name="solver_rel24" localSheetId="0" hidden="1">2</definedName>
    <definedName name="solver_rel25" localSheetId="0" hidden="1">2</definedName>
    <definedName name="solver_rel26" localSheetId="0" hidden="1">4</definedName>
    <definedName name="solver_rel27" localSheetId="0" hidden="1">4</definedName>
    <definedName name="solver_rel28" localSheetId="0" hidden="1">4</definedName>
    <definedName name="solver_rel29" localSheetId="0" hidden="1">4</definedName>
    <definedName name="solver_rel3" localSheetId="0" hidden="1">4</definedName>
    <definedName name="solver_rel30" localSheetId="0" hidden="1">4</definedName>
    <definedName name="solver_rel31" localSheetId="0" hidden="1">4</definedName>
    <definedName name="solver_rel32" localSheetId="0" hidden="1">4</definedName>
    <definedName name="solver_rel33" localSheetId="0" hidden="1">4</definedName>
    <definedName name="solver_rel34" localSheetId="0" hidden="1">4</definedName>
    <definedName name="solver_rel35" localSheetId="0" hidden="1">4</definedName>
    <definedName name="solver_rel36" localSheetId="0" hidden="1">4</definedName>
    <definedName name="solver_rel37" localSheetId="0" hidden="1">4</definedName>
    <definedName name="solver_rel38" localSheetId="0" hidden="1">4</definedName>
    <definedName name="solver_rel39" localSheetId="0" hidden="1">4</definedName>
    <definedName name="solver_rel4" localSheetId="0" hidden="1">3</definedName>
    <definedName name="solver_rel40" localSheetId="0" hidden="1">4</definedName>
    <definedName name="solver_rel41" localSheetId="0" hidden="1">4</definedName>
    <definedName name="solver_rel42" localSheetId="0" hidden="1">4</definedName>
    <definedName name="solver_rel43" localSheetId="0" hidden="1">4</definedName>
    <definedName name="solver_rel44" localSheetId="0" hidden="1">4</definedName>
    <definedName name="solver_rel45" localSheetId="0" hidden="1">4</definedName>
    <definedName name="solver_rel46" localSheetId="0" hidden="1">4</definedName>
    <definedName name="solver_rel47" localSheetId="0" hidden="1">4</definedName>
    <definedName name="solver_rel48" localSheetId="0" hidden="1">4</definedName>
    <definedName name="solver_rel49" localSheetId="0" hidden="1">4</definedName>
    <definedName name="solver_rel5" localSheetId="0" hidden="1">4</definedName>
    <definedName name="solver_rel50" localSheetId="0" hidden="1">4</definedName>
    <definedName name="solver_rel51" localSheetId="0" hidden="1">4</definedName>
    <definedName name="solver_rel52" localSheetId="0" hidden="1">4</definedName>
    <definedName name="solver_rel53" localSheetId="0" hidden="1">4</definedName>
    <definedName name="solver_rel54" localSheetId="0" hidden="1">4</definedName>
    <definedName name="solver_rel55" localSheetId="0" hidden="1">4</definedName>
    <definedName name="solver_rel56" localSheetId="0" hidden="1">4</definedName>
    <definedName name="solver_rel57" localSheetId="0" hidden="1">4</definedName>
    <definedName name="solver_rel6" localSheetId="0" hidden="1">3</definedName>
    <definedName name="solver_rel7" localSheetId="0" hidden="1">4</definedName>
    <definedName name="solver_rel8" localSheetId="0" hidden="1">3</definedName>
    <definedName name="solver_rel9" localSheetId="0" hidden="1">4</definedName>
    <definedName name="solver_rhs1" localSheetId="0" hidden="1">egész</definedName>
    <definedName name="solver_rhs10" localSheetId="0" hidden="1">1</definedName>
    <definedName name="solver_rhs11" localSheetId="0" hidden="1">egész</definedName>
    <definedName name="solver_rhs12" localSheetId="0" hidden="1">1</definedName>
    <definedName name="solver_rhs13" localSheetId="0" hidden="1">egész</definedName>
    <definedName name="solver_rhs14" localSheetId="0" hidden="1">1</definedName>
    <definedName name="solver_rhs15" localSheetId="0" hidden="1">egész</definedName>
    <definedName name="solver_rhs16" localSheetId="0" hidden="1">1</definedName>
    <definedName name="solver_rhs17" localSheetId="0" hidden="1">egész</definedName>
    <definedName name="solver_rhs18" localSheetId="0" hidden="1">1</definedName>
    <definedName name="solver_rhs19" localSheetId="0" hidden="1">egész</definedName>
    <definedName name="solver_rhs2" localSheetId="0" hidden="1">1</definedName>
    <definedName name="solver_rhs20" localSheetId="0" hidden="1">1</definedName>
    <definedName name="solver_rhs21" localSheetId="0" hidden="1">egész</definedName>
    <definedName name="solver_rhs22" localSheetId="0" hidden="1">1</definedName>
    <definedName name="solver_rhs23" localSheetId="0" hidden="1">0</definedName>
    <definedName name="solver_rhs24" localSheetId="0" hidden="1">0</definedName>
    <definedName name="solver_rhs25" localSheetId="0" hidden="1">0</definedName>
    <definedName name="solver_rhs26" localSheetId="0" hidden="1">egész</definedName>
    <definedName name="solver_rhs27" localSheetId="0" hidden="1">egész</definedName>
    <definedName name="solver_rhs28" localSheetId="0" hidden="1">egész</definedName>
    <definedName name="solver_rhs29" localSheetId="0" hidden="1">egész</definedName>
    <definedName name="solver_rhs3" localSheetId="0" hidden="1">egész</definedName>
    <definedName name="solver_rhs30" localSheetId="0" hidden="1">egész</definedName>
    <definedName name="solver_rhs31" localSheetId="0" hidden="1">egész</definedName>
    <definedName name="solver_rhs32" localSheetId="0" hidden="1">egész</definedName>
    <definedName name="solver_rhs33" localSheetId="0" hidden="1">egész</definedName>
    <definedName name="solver_rhs34" localSheetId="0" hidden="1">egész</definedName>
    <definedName name="solver_rhs35" localSheetId="0" hidden="1">egész</definedName>
    <definedName name="solver_rhs36" localSheetId="0" hidden="1">egész</definedName>
    <definedName name="solver_rhs37" localSheetId="0" hidden="1">egész</definedName>
    <definedName name="solver_rhs38" localSheetId="0" hidden="1">egész</definedName>
    <definedName name="solver_rhs39" localSheetId="0" hidden="1">egész</definedName>
    <definedName name="solver_rhs4" localSheetId="0" hidden="1">1</definedName>
    <definedName name="solver_rhs40" localSheetId="0" hidden="1">egész</definedName>
    <definedName name="solver_rhs41" localSheetId="0" hidden="1">egész</definedName>
    <definedName name="solver_rhs42" localSheetId="0" hidden="1">egész</definedName>
    <definedName name="solver_rhs43" localSheetId="0" hidden="1">egész</definedName>
    <definedName name="solver_rhs44" localSheetId="0" hidden="1">egész</definedName>
    <definedName name="solver_rhs45" localSheetId="0" hidden="1">egész</definedName>
    <definedName name="solver_rhs46" localSheetId="0" hidden="1">egész</definedName>
    <definedName name="solver_rhs47" localSheetId="0" hidden="1">egész</definedName>
    <definedName name="solver_rhs48" localSheetId="0" hidden="1">egész</definedName>
    <definedName name="solver_rhs49" localSheetId="0" hidden="1">egész</definedName>
    <definedName name="solver_rhs5" localSheetId="0" hidden="1">egész</definedName>
    <definedName name="solver_rhs50" localSheetId="0" hidden="1">egész</definedName>
    <definedName name="solver_rhs51" localSheetId="0" hidden="1">egész</definedName>
    <definedName name="solver_rhs52" localSheetId="0" hidden="1">egész</definedName>
    <definedName name="solver_rhs53" localSheetId="0" hidden="1">egész</definedName>
    <definedName name="solver_rhs54" localSheetId="0" hidden="1">egész</definedName>
    <definedName name="solver_rhs55" localSheetId="0" hidden="1">egész</definedName>
    <definedName name="solver_rhs56" localSheetId="0" hidden="1">egész</definedName>
    <definedName name="solver_rhs57" localSheetId="0" hidden="1">egész</definedName>
    <definedName name="solver_rhs6" localSheetId="0" hidden="1">1</definedName>
    <definedName name="solver_rhs7" localSheetId="0" hidden="1">egész</definedName>
    <definedName name="solver_rhs8" localSheetId="0" hidden="1">1</definedName>
    <definedName name="solver_rhs9" localSheetId="0" hidden="1">egész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25725"/>
</workbook>
</file>

<file path=xl/calcChain.xml><?xml version="1.0" encoding="utf-8"?>
<calcChain xmlns="http://schemas.openxmlformats.org/spreadsheetml/2006/main">
  <c r="AD16" i="1"/>
  <c r="AE16"/>
  <c r="AF16"/>
  <c r="AG16"/>
  <c r="AH16"/>
  <c r="AI16"/>
  <c r="AJ16"/>
  <c r="AK16"/>
  <c r="AL16"/>
  <c r="AD17"/>
  <c r="AE17"/>
  <c r="AF17"/>
  <c r="AG17"/>
  <c r="AH17"/>
  <c r="AI17"/>
  <c r="AJ17"/>
  <c r="AK17"/>
  <c r="AL17"/>
  <c r="AD18"/>
  <c r="AE18"/>
  <c r="AF18"/>
  <c r="AG18"/>
  <c r="AH18"/>
  <c r="AI18"/>
  <c r="AJ18"/>
  <c r="AK18"/>
  <c r="AL18"/>
  <c r="AD19"/>
  <c r="AE19"/>
  <c r="AF19"/>
  <c r="AG19"/>
  <c r="AH19"/>
  <c r="AI19"/>
  <c r="AJ19"/>
  <c r="AK19"/>
  <c r="AL19"/>
  <c r="AD20"/>
  <c r="AE20"/>
  <c r="AF20"/>
  <c r="AG20"/>
  <c r="AH20"/>
  <c r="AI20"/>
  <c r="AJ20"/>
  <c r="AK20"/>
  <c r="AL20"/>
  <c r="AD21"/>
  <c r="AE21"/>
  <c r="AF21"/>
  <c r="AG21"/>
  <c r="AH21"/>
  <c r="AI21"/>
  <c r="AJ21"/>
  <c r="AK21"/>
  <c r="AL21"/>
  <c r="AD22"/>
  <c r="AE22"/>
  <c r="AF22"/>
  <c r="AG22"/>
  <c r="AH22"/>
  <c r="AI22"/>
  <c r="AJ22"/>
  <c r="AK22"/>
  <c r="AL22"/>
  <c r="AD23"/>
  <c r="AE23"/>
  <c r="AF23"/>
  <c r="AG23"/>
  <c r="AH23"/>
  <c r="AI23"/>
  <c r="AJ23"/>
  <c r="AK23"/>
  <c r="AL23"/>
  <c r="AE15"/>
  <c r="AF15"/>
  <c r="AG15"/>
  <c r="AH15"/>
  <c r="AI15"/>
  <c r="AJ15"/>
  <c r="AK15"/>
  <c r="AL15"/>
  <c r="AD15"/>
  <c r="BV84"/>
  <c r="BQ84"/>
  <c r="BR84"/>
  <c r="BX80"/>
  <c r="BY80"/>
  <c r="BZ80"/>
  <c r="BV79"/>
  <c r="BT80"/>
  <c r="BU80"/>
  <c r="BV80"/>
  <c r="BQ79"/>
  <c r="BP80"/>
  <c r="BQ80"/>
  <c r="BR80"/>
  <c r="BR79"/>
  <c r="BX75"/>
  <c r="BV108"/>
  <c r="BQ108"/>
  <c r="BR108"/>
  <c r="BX104"/>
  <c r="BY104"/>
  <c r="BZ104"/>
  <c r="BV103"/>
  <c r="BT104"/>
  <c r="BU104"/>
  <c r="BV104"/>
  <c r="BQ103"/>
  <c r="BP104"/>
  <c r="BQ104"/>
  <c r="BR104"/>
  <c r="BR103"/>
  <c r="BX99"/>
  <c r="BY99"/>
  <c r="BX100"/>
  <c r="BY100"/>
  <c r="BZ99"/>
  <c r="BZ100"/>
  <c r="BV98"/>
  <c r="BT99"/>
  <c r="BT100"/>
  <c r="BU99"/>
  <c r="BV99"/>
  <c r="BU100"/>
  <c r="BV100"/>
  <c r="BQ98"/>
  <c r="BV96"/>
  <c r="BQ96"/>
  <c r="BR96"/>
  <c r="BP92"/>
  <c r="BX92"/>
  <c r="BY92"/>
  <c r="BZ92"/>
  <c r="BT92"/>
  <c r="BU92"/>
  <c r="BV92"/>
  <c r="BV91"/>
  <c r="BQ92"/>
  <c r="BR92"/>
  <c r="BQ91"/>
  <c r="BR91"/>
  <c r="BX88"/>
  <c r="BY88"/>
  <c r="BZ88"/>
  <c r="BY87"/>
  <c r="BZ87"/>
  <c r="BX87"/>
  <c r="BT87"/>
  <c r="BT88"/>
  <c r="BU87"/>
  <c r="BV87"/>
  <c r="BU88"/>
  <c r="BV88"/>
  <c r="BV86"/>
  <c r="BY75"/>
  <c r="BX76"/>
  <c r="BY76"/>
  <c r="BZ75"/>
  <c r="BZ76"/>
  <c r="BT75"/>
  <c r="BT76"/>
  <c r="BU75"/>
  <c r="BV75"/>
  <c r="BU76"/>
  <c r="BV76"/>
  <c r="BV74"/>
  <c r="BQ74"/>
  <c r="BR98"/>
  <c r="BQ99"/>
  <c r="BR99"/>
  <c r="BQ100"/>
  <c r="BR100"/>
  <c r="BP99"/>
  <c r="BP100"/>
  <c r="BQ86"/>
  <c r="BR86"/>
  <c r="BQ87"/>
  <c r="BR87"/>
  <c r="BQ88"/>
  <c r="BR88"/>
  <c r="BP87"/>
  <c r="BP88"/>
  <c r="BR74"/>
  <c r="BQ75"/>
  <c r="BR75"/>
  <c r="BQ76"/>
  <c r="BR76"/>
  <c r="BP75"/>
  <c r="BP76"/>
  <c r="BV72"/>
  <c r="BQ72"/>
  <c r="BR72"/>
  <c r="BX68"/>
  <c r="BY68"/>
  <c r="BZ68"/>
  <c r="BT68"/>
  <c r="BU68"/>
  <c r="BV68"/>
  <c r="BV67"/>
  <c r="BQ67"/>
  <c r="BR67"/>
  <c r="BQ68"/>
  <c r="BR68"/>
  <c r="BP68"/>
  <c r="BX63"/>
  <c r="BX64"/>
  <c r="BY63"/>
  <c r="BY64"/>
  <c r="BZ63"/>
  <c r="BZ64"/>
  <c r="BT63"/>
  <c r="BT64"/>
  <c r="BU63"/>
  <c r="BV63"/>
  <c r="BU64"/>
  <c r="BV64"/>
  <c r="BV62"/>
  <c r="BP63"/>
  <c r="BQ63"/>
  <c r="BR63"/>
  <c r="BP64"/>
  <c r="BQ64"/>
  <c r="BR64"/>
  <c r="BQ62"/>
  <c r="BR62"/>
  <c r="BV60"/>
  <c r="BQ60"/>
  <c r="BR60"/>
  <c r="BX56"/>
  <c r="BY56"/>
  <c r="BZ56"/>
  <c r="BT56"/>
  <c r="BU56"/>
  <c r="BV56"/>
  <c r="BV55"/>
  <c r="BM45"/>
  <c r="BP56"/>
  <c r="BQ56"/>
  <c r="BR56"/>
  <c r="BQ55"/>
  <c r="BR55"/>
  <c r="BX51"/>
  <c r="BY51"/>
  <c r="BX52"/>
  <c r="BY52"/>
  <c r="BZ51"/>
  <c r="BZ52"/>
  <c r="BT51"/>
  <c r="BU51"/>
  <c r="BT52"/>
  <c r="BU52"/>
  <c r="BV51"/>
  <c r="BV52"/>
  <c r="BV50"/>
  <c r="BP51"/>
  <c r="BQ51"/>
  <c r="BR51"/>
  <c r="BP52"/>
  <c r="BQ52"/>
  <c r="BR52"/>
  <c r="BQ50"/>
  <c r="BR50"/>
  <c r="BV48"/>
  <c r="BQ48"/>
  <c r="BR48"/>
  <c r="BX44"/>
  <c r="BY44"/>
  <c r="BZ44"/>
  <c r="BT44"/>
  <c r="BU44"/>
  <c r="BV44"/>
  <c r="BV43"/>
  <c r="BP44"/>
  <c r="BQ44"/>
  <c r="BR44"/>
  <c r="BQ43"/>
  <c r="BR43"/>
  <c r="BX39"/>
  <c r="BY39"/>
  <c r="BX40"/>
  <c r="BY40"/>
  <c r="BZ39"/>
  <c r="BZ40"/>
  <c r="BT39"/>
  <c r="BU39"/>
  <c r="BT40"/>
  <c r="BU40"/>
  <c r="BV39"/>
  <c r="BV40"/>
  <c r="BV38"/>
  <c r="BP39"/>
  <c r="BQ39"/>
  <c r="BR39"/>
  <c r="BP40"/>
  <c r="BQ40"/>
  <c r="BR40"/>
  <c r="BQ38"/>
  <c r="BR38"/>
  <c r="BV36"/>
  <c r="BQ36"/>
  <c r="BR36"/>
  <c r="BX32"/>
  <c r="BY32"/>
  <c r="BZ32"/>
  <c r="BV31"/>
  <c r="BC3"/>
  <c r="BT32"/>
  <c r="BU32"/>
  <c r="BV32"/>
  <c r="BP32"/>
  <c r="BQ32"/>
  <c r="BR32"/>
  <c r="BQ31"/>
  <c r="BR31"/>
  <c r="BY27"/>
  <c r="BZ27"/>
  <c r="BY28"/>
  <c r="BZ28"/>
  <c r="BX28"/>
  <c r="BX27"/>
  <c r="BT27"/>
  <c r="BU27"/>
  <c r="BT28"/>
  <c r="BU28"/>
  <c r="BV27"/>
  <c r="BV28"/>
  <c r="BV26"/>
  <c r="BP27"/>
  <c r="BQ27"/>
  <c r="BR27"/>
  <c r="BP28"/>
  <c r="BQ28"/>
  <c r="BR28"/>
  <c r="BQ26"/>
  <c r="BR26"/>
  <c r="BQ2"/>
  <c r="BT20"/>
  <c r="BU20"/>
  <c r="BV20"/>
  <c r="BV19"/>
  <c r="BP20"/>
  <c r="BQ20"/>
  <c r="BR20"/>
  <c r="BR19"/>
  <c r="BQ19"/>
  <c r="BT15"/>
  <c r="BT16"/>
  <c r="BU15"/>
  <c r="BU16"/>
  <c r="BV15"/>
  <c r="BV16"/>
  <c r="BV14"/>
  <c r="BP15"/>
  <c r="BP16"/>
  <c r="BQ15"/>
  <c r="BR15"/>
  <c r="BQ16"/>
  <c r="BR16"/>
  <c r="BR14"/>
  <c r="BQ14"/>
  <c r="BY8"/>
  <c r="BZ8"/>
  <c r="BX8"/>
  <c r="BP8"/>
  <c r="BQ8"/>
  <c r="BR8"/>
  <c r="BR7"/>
  <c r="BQ7"/>
  <c r="BT8"/>
  <c r="BU8"/>
  <c r="BV8"/>
  <c r="BV7"/>
  <c r="BV12"/>
  <c r="BR12"/>
  <c r="BQ12"/>
  <c r="BR24"/>
  <c r="BQ24"/>
  <c r="BV24"/>
  <c r="BY20"/>
  <c r="BZ20"/>
  <c r="BX20"/>
  <c r="BY15"/>
  <c r="BZ15"/>
  <c r="BY16"/>
  <c r="BZ16"/>
  <c r="BX16"/>
  <c r="BX15"/>
  <c r="BY3"/>
  <c r="BZ3"/>
  <c r="BY4"/>
  <c r="BZ4"/>
  <c r="BX4"/>
  <c r="BX3"/>
  <c r="BU3"/>
  <c r="BT3"/>
  <c r="BT4"/>
  <c r="BU4"/>
  <c r="BV3"/>
  <c r="BV4"/>
  <c r="BV2"/>
  <c r="BQ4"/>
  <c r="BR4"/>
  <c r="BP4"/>
  <c r="BR3"/>
  <c r="BQ3"/>
  <c r="BP3"/>
  <c r="BR2"/>
  <c r="BF45"/>
  <c r="BG45"/>
  <c r="BH45"/>
  <c r="BI45"/>
  <c r="BJ45"/>
  <c r="BK45"/>
  <c r="BL45"/>
  <c r="BE45"/>
  <c r="BE43"/>
  <c r="BF43"/>
  <c r="BG43"/>
  <c r="BH43"/>
  <c r="BI43"/>
  <c r="BJ43"/>
  <c r="BK43"/>
  <c r="BL43"/>
  <c r="BM43"/>
  <c r="BF42"/>
  <c r="BG42"/>
  <c r="BH42"/>
  <c r="BI42"/>
  <c r="BJ42"/>
  <c r="BK42"/>
  <c r="BL42"/>
  <c r="BM42"/>
  <c r="BE42"/>
  <c r="BE39"/>
  <c r="BF39"/>
  <c r="BG39"/>
  <c r="BH39"/>
  <c r="BI39"/>
  <c r="BJ39"/>
  <c r="BK39"/>
  <c r="BL39"/>
  <c r="BM39"/>
  <c r="BE40"/>
  <c r="BF40"/>
  <c r="BG40"/>
  <c r="BH40"/>
  <c r="BI40"/>
  <c r="BJ40"/>
  <c r="BK40"/>
  <c r="BL40"/>
  <c r="BM40"/>
  <c r="BF38"/>
  <c r="BG38"/>
  <c r="BH38"/>
  <c r="BI38"/>
  <c r="BJ38"/>
  <c r="BK38"/>
  <c r="BL38"/>
  <c r="BM38"/>
  <c r="BE38"/>
  <c r="BE34"/>
  <c r="BF34"/>
  <c r="BG34"/>
  <c r="BH34"/>
  <c r="BI34"/>
  <c r="BJ34"/>
  <c r="BK34"/>
  <c r="BL34"/>
  <c r="BM34"/>
  <c r="BE35"/>
  <c r="BF35"/>
  <c r="BG35"/>
  <c r="BH35"/>
  <c r="BI35"/>
  <c r="BJ35"/>
  <c r="BK35"/>
  <c r="BL35"/>
  <c r="BM35"/>
  <c r="BE36"/>
  <c r="BF36"/>
  <c r="BG36"/>
  <c r="BH36"/>
  <c r="BI36"/>
  <c r="BJ36"/>
  <c r="BK36"/>
  <c r="BL36"/>
  <c r="BM36"/>
  <c r="BF33"/>
  <c r="BG33"/>
  <c r="BH33"/>
  <c r="BI33"/>
  <c r="BJ33"/>
  <c r="BK33"/>
  <c r="BL33"/>
  <c r="BM33"/>
  <c r="BE33"/>
  <c r="BE28"/>
  <c r="BF28"/>
  <c r="BG28"/>
  <c r="BH28"/>
  <c r="BI28"/>
  <c r="BJ28"/>
  <c r="BK28"/>
  <c r="BL28"/>
  <c r="BM28"/>
  <c r="BE29"/>
  <c r="BF29"/>
  <c r="BG29"/>
  <c r="BH29"/>
  <c r="BI29"/>
  <c r="BJ29"/>
  <c r="BK29"/>
  <c r="BL29"/>
  <c r="BM29"/>
  <c r="BE30"/>
  <c r="BF30"/>
  <c r="BG30"/>
  <c r="BH30"/>
  <c r="BI30"/>
  <c r="BJ30"/>
  <c r="BK30"/>
  <c r="BL30"/>
  <c r="BM30"/>
  <c r="BE31"/>
  <c r="BF31"/>
  <c r="BG31"/>
  <c r="BH31"/>
  <c r="BI31"/>
  <c r="BJ31"/>
  <c r="BK31"/>
  <c r="BL31"/>
  <c r="BM31"/>
  <c r="BF27"/>
  <c r="BG27"/>
  <c r="BH27"/>
  <c r="BI27"/>
  <c r="BJ27"/>
  <c r="BK27"/>
  <c r="BL27"/>
  <c r="BM27"/>
  <c r="BE27"/>
  <c r="BE21"/>
  <c r="BF21"/>
  <c r="BG21"/>
  <c r="BH21"/>
  <c r="BI21"/>
  <c r="BJ21"/>
  <c r="BK21"/>
  <c r="BL21"/>
  <c r="BM21"/>
  <c r="BE22"/>
  <c r="BF22"/>
  <c r="BG22"/>
  <c r="BH22"/>
  <c r="BI22"/>
  <c r="BJ22"/>
  <c r="BK22"/>
  <c r="BL22"/>
  <c r="BM22"/>
  <c r="BE23"/>
  <c r="BF23"/>
  <c r="BG23"/>
  <c r="BH23"/>
  <c r="BI23"/>
  <c r="BJ23"/>
  <c r="BK23"/>
  <c r="BL23"/>
  <c r="BM23"/>
  <c r="BE24"/>
  <c r="BF24"/>
  <c r="BG24"/>
  <c r="BH24"/>
  <c r="BI24"/>
  <c r="BJ24"/>
  <c r="BK24"/>
  <c r="BL24"/>
  <c r="BM24"/>
  <c r="BE25"/>
  <c r="BF25"/>
  <c r="BG25"/>
  <c r="BH25"/>
  <c r="BI25"/>
  <c r="BJ25"/>
  <c r="BK25"/>
  <c r="BL25"/>
  <c r="BM25"/>
  <c r="BF20"/>
  <c r="BG20"/>
  <c r="BH20"/>
  <c r="BI20"/>
  <c r="BJ20"/>
  <c r="BK20"/>
  <c r="BL20"/>
  <c r="BM20"/>
  <c r="BE20"/>
  <c r="BE13"/>
  <c r="BF13"/>
  <c r="BG13"/>
  <c r="BH13"/>
  <c r="BI13"/>
  <c r="BJ13"/>
  <c r="BK13"/>
  <c r="BL13"/>
  <c r="BM13"/>
  <c r="BE14"/>
  <c r="BF14"/>
  <c r="BG14"/>
  <c r="BH14"/>
  <c r="BI14"/>
  <c r="BJ14"/>
  <c r="BK14"/>
  <c r="BL14"/>
  <c r="BM14"/>
  <c r="BE15"/>
  <c r="BF15"/>
  <c r="BG15"/>
  <c r="BH15"/>
  <c r="BI15"/>
  <c r="BJ15"/>
  <c r="BK15"/>
  <c r="BL15"/>
  <c r="BM15"/>
  <c r="BE16"/>
  <c r="BF16"/>
  <c r="BG16"/>
  <c r="BH16"/>
  <c r="BI16"/>
  <c r="BJ16"/>
  <c r="BK16"/>
  <c r="BL16"/>
  <c r="BM16"/>
  <c r="BE17"/>
  <c r="BF17"/>
  <c r="BG17"/>
  <c r="BH17"/>
  <c r="BI17"/>
  <c r="BJ17"/>
  <c r="BK17"/>
  <c r="BL17"/>
  <c r="BM17"/>
  <c r="BE18"/>
  <c r="BF18"/>
  <c r="BG18"/>
  <c r="BH18"/>
  <c r="BI18"/>
  <c r="BJ18"/>
  <c r="BK18"/>
  <c r="BL18"/>
  <c r="BM18"/>
  <c r="BF12"/>
  <c r="BG12"/>
  <c r="BH12"/>
  <c r="BI12"/>
  <c r="BJ12"/>
  <c r="BK12"/>
  <c r="BL12"/>
  <c r="BM12"/>
  <c r="BE12"/>
  <c r="BE4"/>
  <c r="BF4"/>
  <c r="BG4"/>
  <c r="BH4"/>
  <c r="BI4"/>
  <c r="BJ4"/>
  <c r="BK4"/>
  <c r="BL4"/>
  <c r="BM4"/>
  <c r="BE5"/>
  <c r="BF5"/>
  <c r="BG5"/>
  <c r="BH5"/>
  <c r="BI5"/>
  <c r="BJ5"/>
  <c r="BK5"/>
  <c r="BL5"/>
  <c r="BM5"/>
  <c r="BE6"/>
  <c r="BF6"/>
  <c r="BG6"/>
  <c r="BH6"/>
  <c r="BI6"/>
  <c r="BJ6"/>
  <c r="BK6"/>
  <c r="BL6"/>
  <c r="BM6"/>
  <c r="BE7"/>
  <c r="BF7"/>
  <c r="BG7"/>
  <c r="BH7"/>
  <c r="BI7"/>
  <c r="BJ7"/>
  <c r="BK7"/>
  <c r="BL7"/>
  <c r="BM7"/>
  <c r="BE8"/>
  <c r="BF8"/>
  <c r="BG8"/>
  <c r="BH8"/>
  <c r="BI8"/>
  <c r="BJ8"/>
  <c r="BK8"/>
  <c r="BL8"/>
  <c r="BM8"/>
  <c r="BE9"/>
  <c r="BF9"/>
  <c r="BG9"/>
  <c r="BH9"/>
  <c r="BI9"/>
  <c r="BJ9"/>
  <c r="BK9"/>
  <c r="BL9"/>
  <c r="BM9"/>
  <c r="BE10"/>
  <c r="BF10"/>
  <c r="BG10"/>
  <c r="BH10"/>
  <c r="BI10"/>
  <c r="BJ10"/>
  <c r="BK10"/>
  <c r="BL10"/>
  <c r="BM10"/>
  <c r="BF3"/>
  <c r="BG3"/>
  <c r="BH3"/>
  <c r="BI3"/>
  <c r="BJ3"/>
  <c r="BK3"/>
  <c r="BL3"/>
  <c r="BM3"/>
  <c r="BE3"/>
  <c r="AV4"/>
  <c r="AW4"/>
  <c r="AX4"/>
  <c r="AV5"/>
  <c r="AW5"/>
  <c r="AX5"/>
  <c r="AV6"/>
  <c r="AW6"/>
  <c r="AX6"/>
  <c r="AV7"/>
  <c r="AW7"/>
  <c r="AX7"/>
  <c r="AV8"/>
  <c r="AW8"/>
  <c r="AX8"/>
  <c r="AV9"/>
  <c r="AW9"/>
  <c r="AX9"/>
  <c r="AV10"/>
  <c r="AW10"/>
  <c r="AX10"/>
  <c r="AV11"/>
  <c r="AW11"/>
  <c r="AX11"/>
  <c r="AW3"/>
  <c r="AX3"/>
  <c r="AV3"/>
  <c r="BC4"/>
  <c r="BC5"/>
  <c r="BC6"/>
  <c r="BC7"/>
  <c r="BC8"/>
  <c r="BC9"/>
  <c r="BC10"/>
  <c r="BC11"/>
  <c r="AZ4"/>
  <c r="BA4"/>
  <c r="AZ5"/>
  <c r="BA5"/>
  <c r="AZ6"/>
  <c r="BA6"/>
  <c r="AZ7"/>
  <c r="BA7"/>
  <c r="AZ8"/>
  <c r="BA8"/>
  <c r="AZ9"/>
  <c r="BA9"/>
  <c r="AZ10"/>
  <c r="BA10"/>
  <c r="AZ11"/>
  <c r="BA11"/>
  <c r="BA3"/>
  <c r="AZ3"/>
  <c r="AQ4"/>
  <c r="AR4"/>
  <c r="AS4"/>
  <c r="AT4"/>
  <c r="AQ5"/>
  <c r="AR5"/>
  <c r="AS5"/>
  <c r="AT5"/>
  <c r="AQ6"/>
  <c r="AR6"/>
  <c r="AS6"/>
  <c r="AT6"/>
  <c r="AQ7"/>
  <c r="AR7"/>
  <c r="AS7"/>
  <c r="AT7"/>
  <c r="AQ8"/>
  <c r="AR8"/>
  <c r="AS8"/>
  <c r="AT8"/>
  <c r="AQ9"/>
  <c r="AR9"/>
  <c r="AS9"/>
  <c r="AT9"/>
  <c r="AQ10"/>
  <c r="AR10"/>
  <c r="AS10"/>
  <c r="AT10"/>
  <c r="AQ11"/>
  <c r="AR11"/>
  <c r="AS11"/>
  <c r="AT11"/>
  <c r="AR3"/>
  <c r="AS3"/>
  <c r="AT3"/>
  <c r="AQ3"/>
  <c r="AK4"/>
  <c r="AL4"/>
  <c r="AM4"/>
  <c r="AN4"/>
  <c r="AO4"/>
  <c r="AK5"/>
  <c r="AL5"/>
  <c r="AM5"/>
  <c r="AN5"/>
  <c r="AO5"/>
  <c r="AK6"/>
  <c r="AL6"/>
  <c r="AM6"/>
  <c r="AN6"/>
  <c r="AO6"/>
  <c r="AK7"/>
  <c r="AL7"/>
  <c r="AM7"/>
  <c r="AN7"/>
  <c r="AO7"/>
  <c r="AK8"/>
  <c r="AL8"/>
  <c r="AM8"/>
  <c r="AN8"/>
  <c r="AO8"/>
  <c r="AK9"/>
  <c r="AL9"/>
  <c r="AM9"/>
  <c r="AN9"/>
  <c r="AO9"/>
  <c r="AK10"/>
  <c r="AL10"/>
  <c r="AM10"/>
  <c r="AN10"/>
  <c r="AO10"/>
  <c r="AK11"/>
  <c r="AL11"/>
  <c r="AM11"/>
  <c r="AN11"/>
  <c r="AO11"/>
  <c r="AL3"/>
  <c r="AM3"/>
  <c r="AN3"/>
  <c r="AO3"/>
  <c r="AK3"/>
  <c r="AD4"/>
  <c r="AE4"/>
  <c r="AF4"/>
  <c r="AG4"/>
  <c r="AH4"/>
  <c r="AI4"/>
  <c r="AD5"/>
  <c r="AE5"/>
  <c r="AF5"/>
  <c r="AG5"/>
  <c r="AH5"/>
  <c r="AI5"/>
  <c r="AD6"/>
  <c r="AE6"/>
  <c r="AF6"/>
  <c r="AG6"/>
  <c r="AH6"/>
  <c r="AI6"/>
  <c r="AD7"/>
  <c r="AE7"/>
  <c r="AF7"/>
  <c r="AG7"/>
  <c r="AH7"/>
  <c r="AI7"/>
  <c r="AD8"/>
  <c r="AE8"/>
  <c r="AF8"/>
  <c r="AG8"/>
  <c r="AH8"/>
  <c r="AI8"/>
  <c r="AD9"/>
  <c r="AE9"/>
  <c r="AF9"/>
  <c r="AG9"/>
  <c r="AH9"/>
  <c r="AI9"/>
  <c r="AD10"/>
  <c r="AE10"/>
  <c r="AF10"/>
  <c r="AG10"/>
  <c r="AH10"/>
  <c r="AI10"/>
  <c r="AD11"/>
  <c r="AE11"/>
  <c r="AF11"/>
  <c r="AG11"/>
  <c r="AH11"/>
  <c r="AI11"/>
  <c r="AE3"/>
  <c r="AF3"/>
  <c r="AG3"/>
  <c r="AH3"/>
  <c r="AI3"/>
  <c r="AD3"/>
  <c r="V4"/>
  <c r="W4"/>
  <c r="X4"/>
  <c r="Y4"/>
  <c r="Z4"/>
  <c r="AA4"/>
  <c r="AB4"/>
  <c r="V5"/>
  <c r="W5"/>
  <c r="X5"/>
  <c r="Y5"/>
  <c r="Z5"/>
  <c r="AA5"/>
  <c r="AB5"/>
  <c r="V6"/>
  <c r="W6"/>
  <c r="X6"/>
  <c r="Y6"/>
  <c r="Z6"/>
  <c r="AA6"/>
  <c r="AB6"/>
  <c r="V7"/>
  <c r="W7"/>
  <c r="X7"/>
  <c r="Y7"/>
  <c r="Z7"/>
  <c r="AA7"/>
  <c r="AB7"/>
  <c r="V8"/>
  <c r="W8"/>
  <c r="X8"/>
  <c r="Y8"/>
  <c r="Z8"/>
  <c r="AA8"/>
  <c r="AB8"/>
  <c r="V9"/>
  <c r="W9"/>
  <c r="X9"/>
  <c r="Y9"/>
  <c r="Z9"/>
  <c r="AA9"/>
  <c r="AB9"/>
  <c r="V10"/>
  <c r="W10"/>
  <c r="X10"/>
  <c r="Y10"/>
  <c r="Z10"/>
  <c r="AA10"/>
  <c r="AB10"/>
  <c r="V11"/>
  <c r="W11"/>
  <c r="X11"/>
  <c r="Y11"/>
  <c r="Z11"/>
  <c r="AA11"/>
  <c r="AB11"/>
  <c r="AB3"/>
  <c r="W3"/>
  <c r="X3"/>
  <c r="Y3"/>
  <c r="Z3"/>
  <c r="AA3"/>
  <c r="V3"/>
  <c r="M4"/>
  <c r="N4"/>
  <c r="O4"/>
  <c r="P4"/>
  <c r="Q4"/>
  <c r="R4"/>
  <c r="S4"/>
  <c r="T4"/>
  <c r="M5"/>
  <c r="N5"/>
  <c r="O5"/>
  <c r="P5"/>
  <c r="Q5"/>
  <c r="R5"/>
  <c r="S5"/>
  <c r="T5"/>
  <c r="M6"/>
  <c r="N6"/>
  <c r="O6"/>
  <c r="P6"/>
  <c r="Q6"/>
  <c r="R6"/>
  <c r="S6"/>
  <c r="T6"/>
  <c r="M7"/>
  <c r="N7"/>
  <c r="O7"/>
  <c r="P7"/>
  <c r="Q7"/>
  <c r="R7"/>
  <c r="S7"/>
  <c r="T7"/>
  <c r="M8"/>
  <c r="N8"/>
  <c r="O8"/>
  <c r="P8"/>
  <c r="Q8"/>
  <c r="R8"/>
  <c r="S8"/>
  <c r="T8"/>
  <c r="M9"/>
  <c r="N9"/>
  <c r="O9"/>
  <c r="P9"/>
  <c r="Q9"/>
  <c r="R9"/>
  <c r="S9"/>
  <c r="T9"/>
  <c r="M10"/>
  <c r="N10"/>
  <c r="O10"/>
  <c r="P10"/>
  <c r="Q10"/>
  <c r="R10"/>
  <c r="S10"/>
  <c r="T10"/>
  <c r="M11"/>
  <c r="N11"/>
  <c r="O11"/>
  <c r="P11"/>
  <c r="Q11"/>
  <c r="R11"/>
  <c r="S11"/>
  <c r="T11"/>
  <c r="N3"/>
  <c r="O3"/>
  <c r="P3"/>
  <c r="Q3"/>
  <c r="R3"/>
  <c r="S3"/>
  <c r="T3"/>
  <c r="M3"/>
  <c r="U16" l="1"/>
  <c r="BO3"/>
  <c r="BJ2"/>
  <c r="BE2"/>
  <c r="L5"/>
  <c r="L6"/>
  <c r="L11"/>
  <c r="L9"/>
  <c r="L3"/>
  <c r="BO63"/>
  <c r="BO87"/>
  <c r="BO99"/>
  <c r="BO75"/>
  <c r="L10"/>
  <c r="L8"/>
  <c r="BO39"/>
  <c r="BO51"/>
  <c r="BO27"/>
  <c r="L4"/>
  <c r="BM2"/>
  <c r="L7"/>
  <c r="BL2"/>
  <c r="BI2"/>
  <c r="BG2"/>
  <c r="BK2"/>
  <c r="BH2"/>
  <c r="BO15"/>
  <c r="BF2"/>
  <c r="L13" l="1"/>
  <c r="L15"/>
  <c r="L14"/>
  <c r="L17" l="1"/>
</calcChain>
</file>

<file path=xl/sharedStrings.xml><?xml version="1.0" encoding="utf-8"?>
<sst xmlns="http://schemas.openxmlformats.org/spreadsheetml/2006/main" count="41" uniqueCount="41">
  <si>
    <t>1. sor ellenőrzése:</t>
  </si>
  <si>
    <t>2. sor ellenőrzése:</t>
  </si>
  <si>
    <t>3. sor ellenőrzése:</t>
  </si>
  <si>
    <t>4. sor ellenőrzése:</t>
  </si>
  <si>
    <t>5. sor ellenőrzése:</t>
  </si>
  <si>
    <t>6. sor ellenőrzése:</t>
  </si>
  <si>
    <t>7. sor ellenőrzése:</t>
  </si>
  <si>
    <t>8. sor ellenőrzése:</t>
  </si>
  <si>
    <t>9. sor ellenőrzése:</t>
  </si>
  <si>
    <t>1. oszlop ell.:</t>
  </si>
  <si>
    <t>2. oszlop ell.:</t>
  </si>
  <si>
    <t>3. oszlop ell.:</t>
  </si>
  <si>
    <t>4. oszlop ell.:</t>
  </si>
  <si>
    <t>5. oszlop ell.:</t>
  </si>
  <si>
    <t>6. oszlop ell.:</t>
  </si>
  <si>
    <t>7. oszlop ell.:</t>
  </si>
  <si>
    <t>8. oszlop ell.:</t>
  </si>
  <si>
    <t>9. oszlop ell.:</t>
  </si>
  <si>
    <t>Oszlopok jók?</t>
  </si>
  <si>
    <t>Sorok jók?</t>
  </si>
  <si>
    <t>Mátrixok jók?</t>
  </si>
  <si>
    <t>A tábla jó?</t>
  </si>
  <si>
    <t>1-1. mátrix ell.:</t>
  </si>
  <si>
    <t>1-2. mátrix ell.:</t>
  </si>
  <si>
    <t>1-3. mátrix ell.:</t>
  </si>
  <si>
    <t>2-1. mátrix ell.:</t>
  </si>
  <si>
    <t>2-2. mátrix ell.:</t>
  </si>
  <si>
    <t>2-3. mátrix ell.:</t>
  </si>
  <si>
    <t>3-1. mátrix ell.:</t>
  </si>
  <si>
    <t>3-2 mátrix ell.:</t>
  </si>
  <si>
    <t>3-3 mátrix ell.:</t>
  </si>
  <si>
    <t>1 és 9 között vannak?</t>
  </si>
  <si>
    <t>A sudoku-ban töröljünk ki nehány számot.</t>
  </si>
  <si>
    <t>Ekkor a hibaszámunk értelemszerűen növekszik.</t>
  </si>
  <si>
    <t>Indítsuk el a solvert.</t>
  </si>
  <si>
    <t>Az L17 cella lesz a célcella aminek a minimumára vagyunk kíváncsiak.</t>
  </si>
  <si>
    <t>A változócellák a kitörölt számokat tartalmazók.</t>
  </si>
  <si>
    <t>Ezekre kell korlátozó feltételeket rakni.</t>
  </si>
  <si>
    <t xml:space="preserve">Mindre tegyük rá, hogy nagyobb vagy egyenlő mint egy és csak egész számokat tartalmazhatnak. </t>
  </si>
  <si>
    <t>A program úgy működik, hogy minden sorra, oszlopra és mátrixra kiszámítja, hogy a sudoku szabályait, mennyiszer hágtuk át. Plusz még ellenőrizzük őket, hogy 1 és 9 között legyenek.</t>
  </si>
  <si>
    <t>Aztán a hibapontokat összegezzük egy cellába (z lesz a célcella), és ha ez eléri a 0-át akkor helyesen töltöttük ki a sudoku-t.</t>
  </si>
</sst>
</file>

<file path=xl/styles.xml><?xml version="1.0" encoding="utf-8"?>
<styleSheet xmlns="http://schemas.openxmlformats.org/spreadsheetml/2006/main">
  <fonts count="3">
    <font>
      <sz val="11"/>
      <color theme="1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  <font>
      <sz val="10"/>
      <color theme="1"/>
      <name val="Arial Unicode MS"/>
      <family val="2"/>
      <charset val="238"/>
    </font>
  </fonts>
  <fills count="2">
    <fill>
      <patternFill patternType="none"/>
    </fill>
    <fill>
      <patternFill patternType="gray125"/>
    </fill>
  </fills>
  <borders count="26">
    <border>
      <left/>
      <right/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ck">
        <color auto="1"/>
      </left>
      <right style="thin">
        <color auto="1"/>
      </right>
      <top style="thick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ck">
        <color auto="1"/>
      </top>
      <bottom style="thin">
        <color auto="1"/>
      </bottom>
      <diagonal/>
    </border>
    <border>
      <left style="thin">
        <color auto="1"/>
      </left>
      <right style="thick">
        <color auto="1"/>
      </right>
      <top style="thick">
        <color auto="1"/>
      </top>
      <bottom style="thin">
        <color auto="1"/>
      </bottom>
      <diagonal/>
    </border>
    <border>
      <left style="thick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ck">
        <color auto="1"/>
      </right>
      <top style="thin">
        <color auto="1"/>
      </top>
      <bottom style="thin">
        <color auto="1"/>
      </bottom>
      <diagonal/>
    </border>
    <border>
      <left style="thick">
        <color auto="1"/>
      </left>
      <right style="thin">
        <color auto="1"/>
      </right>
      <top style="thin">
        <color auto="1"/>
      </top>
      <bottom style="thick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auto="1"/>
      </bottom>
      <diagonal/>
    </border>
    <border>
      <left style="thin">
        <color auto="1"/>
      </left>
      <right style="thick">
        <color auto="1"/>
      </right>
      <top style="thin">
        <color auto="1"/>
      </top>
      <bottom style="thick">
        <color auto="1"/>
      </bottom>
      <diagonal/>
    </border>
    <border>
      <left style="thin">
        <color auto="1"/>
      </left>
      <right/>
      <top style="thick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ck">
        <color auto="1"/>
      </bottom>
      <diagonal/>
    </border>
    <border>
      <left/>
      <right style="thin">
        <color auto="1"/>
      </right>
      <top style="thick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ck">
        <color auto="1"/>
      </bottom>
      <diagonal/>
    </border>
    <border>
      <left style="thick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 style="thick">
        <color auto="1"/>
      </right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ck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 style="thick">
        <color auto="1"/>
      </right>
      <top/>
      <bottom style="thin">
        <color auto="1"/>
      </bottom>
      <diagonal/>
    </border>
  </borders>
  <cellStyleXfs count="1">
    <xf numFmtId="0" fontId="0" fillId="0" borderId="0"/>
  </cellStyleXfs>
  <cellXfs count="42">
    <xf numFmtId="0" fontId="0" fillId="0" borderId="0" xfId="0"/>
    <xf numFmtId="1" fontId="1" fillId="0" borderId="2" xfId="0" applyNumberFormat="1" applyFont="1" applyBorder="1" applyAlignment="1">
      <alignment horizontal="center" vertical="center"/>
    </xf>
    <xf numFmtId="1" fontId="0" fillId="0" borderId="3" xfId="0" applyNumberFormat="1" applyBorder="1" applyAlignment="1">
      <alignment horizontal="center" vertical="center"/>
    </xf>
    <xf numFmtId="1" fontId="0" fillId="0" borderId="11" xfId="0" applyNumberFormat="1" applyBorder="1" applyAlignment="1">
      <alignment horizontal="center" vertical="center"/>
    </xf>
    <xf numFmtId="1" fontId="0" fillId="0" borderId="2" xfId="0" applyNumberFormat="1" applyBorder="1" applyAlignment="1">
      <alignment horizontal="center" vertical="center"/>
    </xf>
    <xf numFmtId="1" fontId="1" fillId="0" borderId="3" xfId="0" applyNumberFormat="1" applyFont="1" applyBorder="1" applyAlignment="1">
      <alignment horizontal="center" vertical="center"/>
    </xf>
    <xf numFmtId="1" fontId="1" fillId="0" borderId="4" xfId="0" applyNumberFormat="1" applyFont="1" applyBorder="1" applyAlignment="1">
      <alignment horizontal="center" vertical="center"/>
    </xf>
    <xf numFmtId="1" fontId="0" fillId="0" borderId="14" xfId="0" applyNumberFormat="1" applyBorder="1" applyAlignment="1">
      <alignment horizontal="center" vertical="center"/>
    </xf>
    <xf numFmtId="1" fontId="1" fillId="0" borderId="5" xfId="0" applyNumberFormat="1" applyFont="1" applyBorder="1" applyAlignment="1">
      <alignment horizontal="center" vertical="center"/>
    </xf>
    <xf numFmtId="1" fontId="0" fillId="0" borderId="6" xfId="0" applyNumberFormat="1" applyBorder="1" applyAlignment="1">
      <alignment horizontal="center" vertical="center"/>
    </xf>
    <xf numFmtId="1" fontId="0" fillId="0" borderId="12" xfId="0" applyNumberFormat="1" applyBorder="1" applyAlignment="1">
      <alignment horizontal="center" vertical="center"/>
    </xf>
    <xf numFmtId="1" fontId="0" fillId="0" borderId="5" xfId="0" applyNumberFormat="1" applyBorder="1" applyAlignment="1">
      <alignment horizontal="center" vertical="center"/>
    </xf>
    <xf numFmtId="1" fontId="1" fillId="0" borderId="7" xfId="0" applyNumberFormat="1" applyFont="1" applyBorder="1" applyAlignment="1">
      <alignment horizontal="center" vertical="center"/>
    </xf>
    <xf numFmtId="1" fontId="0" fillId="0" borderId="15" xfId="0" applyNumberFormat="1" applyBorder="1" applyAlignment="1">
      <alignment horizontal="center" vertical="center"/>
    </xf>
    <xf numFmtId="1" fontId="0" fillId="0" borderId="7" xfId="0" applyNumberFormat="1" applyBorder="1" applyAlignment="1">
      <alignment horizontal="center" vertical="center"/>
    </xf>
    <xf numFmtId="1" fontId="1" fillId="0" borderId="17" xfId="0" applyNumberFormat="1" applyFont="1" applyBorder="1" applyAlignment="1">
      <alignment horizontal="center" vertical="center"/>
    </xf>
    <xf numFmtId="1" fontId="1" fillId="0" borderId="18" xfId="0" applyNumberFormat="1" applyFont="1" applyBorder="1" applyAlignment="1">
      <alignment horizontal="center" vertical="center"/>
    </xf>
    <xf numFmtId="1" fontId="0" fillId="0" borderId="19" xfId="0" applyNumberFormat="1" applyBorder="1" applyAlignment="1">
      <alignment horizontal="center" vertical="center"/>
    </xf>
    <xf numFmtId="1" fontId="0" fillId="0" borderId="17" xfId="0" applyNumberFormat="1" applyBorder="1" applyAlignment="1">
      <alignment horizontal="center" vertical="center"/>
    </xf>
    <xf numFmtId="1" fontId="1" fillId="0" borderId="20" xfId="0" applyNumberFormat="1" applyFont="1" applyBorder="1" applyAlignment="1">
      <alignment horizontal="center" vertical="center"/>
    </xf>
    <xf numFmtId="1" fontId="0" fillId="0" borderId="21" xfId="0" applyNumberFormat="1" applyBorder="1" applyAlignment="1">
      <alignment horizontal="center" vertical="center"/>
    </xf>
    <xf numFmtId="1" fontId="0" fillId="0" borderId="18" xfId="0" applyNumberFormat="1" applyBorder="1" applyAlignment="1">
      <alignment horizontal="center" vertical="center"/>
    </xf>
    <xf numFmtId="1" fontId="0" fillId="0" borderId="20" xfId="0" applyNumberFormat="1" applyBorder="1" applyAlignment="1">
      <alignment horizontal="center" vertical="center"/>
    </xf>
    <xf numFmtId="1" fontId="0" fillId="0" borderId="4" xfId="0" applyNumberFormat="1" applyBorder="1" applyAlignment="1">
      <alignment horizontal="center" vertical="center"/>
    </xf>
    <xf numFmtId="1" fontId="1" fillId="0" borderId="6" xfId="0" applyNumberFormat="1" applyFont="1" applyBorder="1" applyAlignment="1">
      <alignment horizontal="center" vertical="center"/>
    </xf>
    <xf numFmtId="1" fontId="0" fillId="0" borderId="8" xfId="0" applyNumberFormat="1" applyBorder="1" applyAlignment="1">
      <alignment horizontal="center" vertical="center"/>
    </xf>
    <xf numFmtId="1" fontId="0" fillId="0" borderId="9" xfId="0" applyNumberFormat="1" applyBorder="1" applyAlignment="1">
      <alignment horizontal="center" vertical="center"/>
    </xf>
    <xf numFmtId="1" fontId="0" fillId="0" borderId="13" xfId="0" applyNumberFormat="1" applyBorder="1" applyAlignment="1">
      <alignment horizontal="center" vertical="center"/>
    </xf>
    <xf numFmtId="1" fontId="0" fillId="0" borderId="10" xfId="0" applyNumberFormat="1" applyBorder="1" applyAlignment="1">
      <alignment horizontal="center" vertical="center"/>
    </xf>
    <xf numFmtId="1" fontId="0" fillId="0" borderId="16" xfId="0" applyNumberFormat="1" applyBorder="1" applyAlignment="1">
      <alignment horizontal="center" vertical="center"/>
    </xf>
    <xf numFmtId="1" fontId="1" fillId="0" borderId="9" xfId="0" applyNumberFormat="1" applyFont="1" applyBorder="1" applyAlignment="1">
      <alignment horizontal="center" vertical="center"/>
    </xf>
    <xf numFmtId="1" fontId="1" fillId="0" borderId="10" xfId="0" applyNumberFormat="1" applyFont="1" applyBorder="1" applyAlignment="1">
      <alignment horizontal="center" vertical="center"/>
    </xf>
    <xf numFmtId="1" fontId="0" fillId="0" borderId="22" xfId="0" applyNumberFormat="1" applyBorder="1" applyAlignment="1">
      <alignment horizontal="center" vertical="center"/>
    </xf>
    <xf numFmtId="1" fontId="0" fillId="0" borderId="23" xfId="0" applyNumberFormat="1" applyBorder="1" applyAlignment="1">
      <alignment horizontal="center" vertical="center"/>
    </xf>
    <xf numFmtId="1" fontId="0" fillId="0" borderId="24" xfId="0" applyNumberFormat="1" applyBorder="1" applyAlignment="1">
      <alignment horizontal="center" vertical="center"/>
    </xf>
    <xf numFmtId="1" fontId="1" fillId="0" borderId="22" xfId="0" applyNumberFormat="1" applyFont="1" applyBorder="1" applyAlignment="1">
      <alignment horizontal="center" vertical="center"/>
    </xf>
    <xf numFmtId="1" fontId="1" fillId="0" borderId="23" xfId="0" applyNumberFormat="1" applyFont="1" applyBorder="1" applyAlignment="1">
      <alignment horizontal="center" vertical="center"/>
    </xf>
    <xf numFmtId="1" fontId="0" fillId="0" borderId="25" xfId="0" applyNumberFormat="1" applyBorder="1" applyAlignment="1">
      <alignment horizontal="center" vertical="center"/>
    </xf>
    <xf numFmtId="1" fontId="0" fillId="0" borderId="1" xfId="0" applyNumberFormat="1" applyBorder="1" applyAlignment="1">
      <alignment horizontal="center" vertical="center"/>
    </xf>
    <xf numFmtId="1" fontId="1" fillId="0" borderId="25" xfId="0" applyNumberFormat="1" applyFont="1" applyBorder="1" applyAlignment="1">
      <alignment horizontal="center" vertical="center"/>
    </xf>
    <xf numFmtId="1" fontId="1" fillId="0" borderId="8" xfId="0" applyNumberFormat="1" applyFont="1" applyBorder="1" applyAlignment="1">
      <alignment horizontal="center" vertical="center"/>
    </xf>
    <xf numFmtId="0" fontId="2" fillId="0" borderId="0" xfId="0" applyFont="1"/>
  </cellXfs>
  <cellStyles count="1">
    <cellStyle name="Normá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B1:BZ108"/>
  <sheetViews>
    <sheetView tabSelected="1" zoomScale="80" zoomScaleNormal="80" workbookViewId="0">
      <pane xSplit="10" ySplit="11" topLeftCell="K39" activePane="bottomRight" state="frozen"/>
      <selection pane="topRight" activeCell="K1" sqref="K1"/>
      <selection pane="bottomLeft" activeCell="A12" sqref="A12"/>
      <selection pane="bottomRight" activeCell="AV55" sqref="AV55"/>
    </sheetView>
  </sheetViews>
  <sheetFormatPr defaultRowHeight="15"/>
  <cols>
    <col min="1" max="1" width="2" customWidth="1"/>
    <col min="2" max="3" width="5" bestFit="1" customWidth="1"/>
    <col min="4" max="4" width="5.5703125" customWidth="1"/>
    <col min="5" max="10" width="5" bestFit="1" customWidth="1"/>
    <col min="11" max="11" width="20.42578125" bestFit="1" customWidth="1"/>
    <col min="13" max="13" width="2.28515625" bestFit="1" customWidth="1"/>
    <col min="14" max="19" width="2.140625" bestFit="1" customWidth="1"/>
    <col min="20" max="20" width="2.28515625" bestFit="1" customWidth="1"/>
    <col min="21" max="21" width="6" customWidth="1"/>
    <col min="22" max="22" width="2.28515625" bestFit="1" customWidth="1"/>
    <col min="23" max="28" width="2.140625" bestFit="1" customWidth="1"/>
    <col min="29" max="29" width="5.140625" customWidth="1"/>
    <col min="30" max="30" width="2.28515625" bestFit="1" customWidth="1"/>
    <col min="31" max="35" width="2.140625" bestFit="1" customWidth="1"/>
    <col min="36" max="36" width="4.28515625" customWidth="1"/>
    <col min="37" max="37" width="2.28515625" bestFit="1" customWidth="1"/>
    <col min="38" max="41" width="2" bestFit="1" customWidth="1"/>
    <col min="42" max="42" width="4.7109375" customWidth="1"/>
    <col min="43" max="43" width="2.28515625" bestFit="1" customWidth="1"/>
    <col min="44" max="46" width="2" bestFit="1" customWidth="1"/>
    <col min="47" max="47" width="5.28515625" customWidth="1"/>
    <col min="48" max="48" width="2.28515625" bestFit="1" customWidth="1"/>
    <col min="49" max="49" width="2" bestFit="1" customWidth="1"/>
    <col min="50" max="50" width="2.28515625" bestFit="1" customWidth="1"/>
    <col min="51" max="51" width="3.7109375" customWidth="1"/>
    <col min="52" max="52" width="2.28515625" bestFit="1" customWidth="1"/>
    <col min="53" max="53" width="2" bestFit="1" customWidth="1"/>
    <col min="54" max="54" width="5" customWidth="1"/>
    <col min="55" max="55" width="2.28515625" bestFit="1" customWidth="1"/>
    <col min="57" max="65" width="12.5703125" bestFit="1" customWidth="1"/>
    <col min="67" max="67" width="15.7109375" bestFit="1" customWidth="1"/>
    <col min="72" max="72" width="10" bestFit="1" customWidth="1"/>
  </cols>
  <sheetData>
    <row r="1" spans="2:78">
      <c r="BE1" t="s">
        <v>9</v>
      </c>
      <c r="BF1" t="s">
        <v>10</v>
      </c>
      <c r="BG1" t="s">
        <v>11</v>
      </c>
      <c r="BH1" t="s">
        <v>12</v>
      </c>
      <c r="BI1" t="s">
        <v>13</v>
      </c>
      <c r="BJ1" t="s">
        <v>14</v>
      </c>
      <c r="BK1" t="s">
        <v>15</v>
      </c>
      <c r="BL1" t="s">
        <v>16</v>
      </c>
      <c r="BM1" t="s">
        <v>17</v>
      </c>
    </row>
    <row r="2" spans="2:78" ht="15.75" thickBot="1">
      <c r="BE2">
        <f>SUM(BE3:BE45)</f>
        <v>15</v>
      </c>
      <c r="BF2">
        <f t="shared" ref="BF2:BM2" si="0">SUM(BF3:BF45)</f>
        <v>15</v>
      </c>
      <c r="BG2">
        <f t="shared" si="0"/>
        <v>21</v>
      </c>
      <c r="BH2">
        <f t="shared" si="0"/>
        <v>21</v>
      </c>
      <c r="BI2">
        <f t="shared" si="0"/>
        <v>8</v>
      </c>
      <c r="BJ2">
        <f t="shared" si="0"/>
        <v>0</v>
      </c>
      <c r="BK2">
        <f t="shared" si="0"/>
        <v>0</v>
      </c>
      <c r="BL2">
        <f t="shared" si="0"/>
        <v>0</v>
      </c>
      <c r="BM2">
        <f t="shared" si="0"/>
        <v>0</v>
      </c>
      <c r="BO2" t="s">
        <v>22</v>
      </c>
      <c r="BQ2">
        <f>IF(AND($B$3&lt;&gt;C3,$B$3&lt;&gt;"",C3&lt;&gt;""),0,1)</f>
        <v>0</v>
      </c>
      <c r="BR2">
        <f>IF(AND($B$3&lt;&gt;D3,$B$3&lt;&gt;"",D3&lt;&gt;""),0,1)</f>
        <v>0</v>
      </c>
      <c r="BV2">
        <f>IF(AND($C$3&lt;&gt;D3,$C$3&lt;&gt;"",D3&lt;&gt;""),0,1)</f>
        <v>0</v>
      </c>
    </row>
    <row r="3" spans="2:78" ht="15.75" thickTop="1">
      <c r="B3" s="1">
        <v>2</v>
      </c>
      <c r="C3" s="2">
        <v>5</v>
      </c>
      <c r="D3" s="3">
        <v>8</v>
      </c>
      <c r="E3" s="4"/>
      <c r="F3" s="5">
        <v>9</v>
      </c>
      <c r="G3" s="6">
        <v>7</v>
      </c>
      <c r="H3" s="7">
        <v>1</v>
      </c>
      <c r="I3" s="5">
        <v>4</v>
      </c>
      <c r="J3" s="6">
        <v>3</v>
      </c>
      <c r="K3" t="s">
        <v>0</v>
      </c>
      <c r="L3">
        <f>SUM(M3:BC3)</f>
        <v>8</v>
      </c>
      <c r="M3">
        <f>IF(AND($B3&lt;&gt;C3,$B3&lt;&gt;"",C3&lt;&gt;""),0,1)</f>
        <v>0</v>
      </c>
      <c r="N3">
        <f t="shared" ref="N3:T3" si="1">IF(AND($B3&lt;&gt;D3,$B3&lt;&gt;"",D3&lt;&gt;""),0,1)</f>
        <v>0</v>
      </c>
      <c r="O3">
        <f t="shared" si="1"/>
        <v>1</v>
      </c>
      <c r="P3">
        <f t="shared" si="1"/>
        <v>0</v>
      </c>
      <c r="Q3">
        <f t="shared" si="1"/>
        <v>0</v>
      </c>
      <c r="R3">
        <f t="shared" si="1"/>
        <v>0</v>
      </c>
      <c r="S3">
        <f t="shared" si="1"/>
        <v>0</v>
      </c>
      <c r="T3">
        <f t="shared" si="1"/>
        <v>0</v>
      </c>
      <c r="V3">
        <f>IF(AND($C3&lt;&gt;D3,$C3&lt;&gt;"",D3&lt;&gt;""),0,1)</f>
        <v>0</v>
      </c>
      <c r="W3">
        <f t="shared" ref="W3:AA3" si="2">IF(AND($C3&lt;&gt;E3,$C3&lt;&gt;"",E3&lt;&gt;""),0,1)</f>
        <v>1</v>
      </c>
      <c r="X3">
        <f t="shared" si="2"/>
        <v>0</v>
      </c>
      <c r="Y3">
        <f t="shared" si="2"/>
        <v>0</v>
      </c>
      <c r="Z3">
        <f t="shared" si="2"/>
        <v>0</v>
      </c>
      <c r="AA3">
        <f t="shared" si="2"/>
        <v>0</v>
      </c>
      <c r="AB3">
        <f>IF(AND($C3&lt;&gt;J3,$C3&lt;&gt;"",J3&lt;&gt;""),0,1)</f>
        <v>0</v>
      </c>
      <c r="AD3">
        <f>IF(AND($D3&lt;&gt;E3,$D3&lt;&gt;"",E3&lt;&gt;""),0,1)</f>
        <v>1</v>
      </c>
      <c r="AE3">
        <f t="shared" ref="AE3:AI3" si="3">IF(AND($D3&lt;&gt;F3,$D3&lt;&gt;"",F3&lt;&gt;""),0,1)</f>
        <v>0</v>
      </c>
      <c r="AF3">
        <f t="shared" si="3"/>
        <v>0</v>
      </c>
      <c r="AG3">
        <f t="shared" si="3"/>
        <v>0</v>
      </c>
      <c r="AH3">
        <f t="shared" si="3"/>
        <v>0</v>
      </c>
      <c r="AI3">
        <f t="shared" si="3"/>
        <v>0</v>
      </c>
      <c r="AK3">
        <f>IF(AND($E3&lt;&gt;F3,$E3&lt;&gt;"",F3&lt;&gt;""),0,1)</f>
        <v>1</v>
      </c>
      <c r="AL3">
        <f t="shared" ref="AL3:AO3" si="4">IF(AND($E3&lt;&gt;G3,$E3&lt;&gt;"",G3&lt;&gt;""),0,1)</f>
        <v>1</v>
      </c>
      <c r="AM3">
        <f t="shared" si="4"/>
        <v>1</v>
      </c>
      <c r="AN3">
        <f t="shared" si="4"/>
        <v>1</v>
      </c>
      <c r="AO3">
        <f t="shared" si="4"/>
        <v>1</v>
      </c>
      <c r="AQ3">
        <f>IF(AND($F3&lt;&gt;G3,$F3&lt;&gt;"",G3&lt;&gt;""),0,1)</f>
        <v>0</v>
      </c>
      <c r="AR3">
        <f t="shared" ref="AR3:AT3" si="5">IF(AND($F3&lt;&gt;H3,$F3&lt;&gt;"",H3&lt;&gt;""),0,1)</f>
        <v>0</v>
      </c>
      <c r="AS3">
        <f t="shared" si="5"/>
        <v>0</v>
      </c>
      <c r="AT3">
        <f t="shared" si="5"/>
        <v>0</v>
      </c>
      <c r="AV3">
        <f>IF(AND($G3&lt;&gt;H3,$G3&lt;&gt;"",H3&lt;&gt;""),0,1)</f>
        <v>0</v>
      </c>
      <c r="AW3">
        <f t="shared" ref="AW3:AX3" si="6">IF(AND($G3&lt;&gt;I3,$G3&lt;&gt;"",I3&lt;&gt;""),0,1)</f>
        <v>0</v>
      </c>
      <c r="AX3">
        <f t="shared" si="6"/>
        <v>0</v>
      </c>
      <c r="AZ3">
        <f>IF(AND($H3&lt;&gt;I3,$H3&lt;&gt;"",I3&lt;&gt;""),0,1)</f>
        <v>0</v>
      </c>
      <c r="BA3">
        <f>IF(AND($H3&lt;&gt;J3,$H3&lt;&gt;"",J3&lt;&gt;""),0,1)</f>
        <v>0</v>
      </c>
      <c r="BC3">
        <f>IF(AND($I3&lt;&gt;J3,$I3&lt;&gt;"",J3&lt;&gt;""),0,1)</f>
        <v>0</v>
      </c>
      <c r="BE3">
        <f>IF(AND(B$3&lt;&gt;B4,B$3&lt;&gt;"",B4&lt;&gt;""),0,1)</f>
        <v>0</v>
      </c>
      <c r="BF3">
        <f t="shared" ref="BF3:BM3" si="7">IF(AND(C$3&lt;&gt;C4,C$3&lt;&gt;"",C4&lt;&gt;""),0,1)</f>
        <v>0</v>
      </c>
      <c r="BG3">
        <f t="shared" si="7"/>
        <v>0</v>
      </c>
      <c r="BH3">
        <f t="shared" si="7"/>
        <v>1</v>
      </c>
      <c r="BI3">
        <f t="shared" si="7"/>
        <v>1</v>
      </c>
      <c r="BJ3">
        <f t="shared" si="7"/>
        <v>0</v>
      </c>
      <c r="BK3">
        <f t="shared" si="7"/>
        <v>0</v>
      </c>
      <c r="BL3">
        <f t="shared" si="7"/>
        <v>0</v>
      </c>
      <c r="BM3">
        <f t="shared" si="7"/>
        <v>0</v>
      </c>
      <c r="BO3">
        <f>SUM(BP2:BZ12)</f>
        <v>0</v>
      </c>
      <c r="BP3">
        <f>IF(AND($B$3&lt;&gt;B4,$B$3&lt;&gt;"",B4&lt;&gt;""),0,1)</f>
        <v>0</v>
      </c>
      <c r="BQ3">
        <f>IF(AND($B$3&lt;&gt;C4,$B$3&lt;&gt;"",C4&lt;&gt;""),0,1)</f>
        <v>0</v>
      </c>
      <c r="BR3">
        <f>IF(AND($B$3&lt;&gt;D4,$B$3&lt;&gt;"",D4&lt;&gt;""),0,1)</f>
        <v>0</v>
      </c>
      <c r="BT3">
        <f>IF(AND($C$3&lt;&gt;B4,$C$3&lt;&gt;"",B4&lt;&gt;""),0,1)</f>
        <v>0</v>
      </c>
      <c r="BU3">
        <f>IF(AND($C$3&lt;&gt;C4,$C$3&lt;&gt;"",C4&lt;&gt;""),0,1)</f>
        <v>0</v>
      </c>
      <c r="BV3">
        <f t="shared" ref="BV3:BV4" si="8">IF(AND($C$3&lt;&gt;D4,$C$3&lt;&gt;"",D4&lt;&gt;""),0,1)</f>
        <v>0</v>
      </c>
      <c r="BX3">
        <f>IF(AND($D$3&lt;&gt;B4,$D$3&lt;&gt;"",B4&lt;&gt;""),0,1)</f>
        <v>0</v>
      </c>
      <c r="BY3">
        <f t="shared" ref="BY3:BZ4" si="9">IF(AND($D$3&lt;&gt;C4,$D$3&lt;&gt;"",C4&lt;&gt;""),0,1)</f>
        <v>0</v>
      </c>
      <c r="BZ3">
        <f t="shared" si="9"/>
        <v>0</v>
      </c>
    </row>
    <row r="4" spans="2:78">
      <c r="B4" s="8">
        <v>9</v>
      </c>
      <c r="C4" s="9">
        <v>4</v>
      </c>
      <c r="D4" s="10">
        <v>6</v>
      </c>
      <c r="E4" s="11"/>
      <c r="F4" s="9"/>
      <c r="G4" s="12">
        <v>1</v>
      </c>
      <c r="H4" s="13">
        <v>8</v>
      </c>
      <c r="I4" s="9">
        <v>2</v>
      </c>
      <c r="J4" s="14">
        <v>7</v>
      </c>
      <c r="K4" t="s">
        <v>1</v>
      </c>
      <c r="L4">
        <f t="shared" ref="L4:L10" si="10">SUM(M4:BC4)</f>
        <v>15</v>
      </c>
      <c r="M4">
        <f t="shared" ref="M4:M11" si="11">IF(AND($B4&lt;&gt;C4,$B4&lt;&gt;"",C4&lt;&gt;""),0,1)</f>
        <v>0</v>
      </c>
      <c r="N4">
        <f t="shared" ref="N4:N11" si="12">IF(AND($B4&lt;&gt;D4,$B4&lt;&gt;"",D4&lt;&gt;""),0,1)</f>
        <v>0</v>
      </c>
      <c r="O4">
        <f t="shared" ref="O4:O11" si="13">IF(AND($B4&lt;&gt;E4,$B4&lt;&gt;"",E4&lt;&gt;""),0,1)</f>
        <v>1</v>
      </c>
      <c r="P4">
        <f t="shared" ref="P4:P11" si="14">IF(AND($B4&lt;&gt;F4,$B4&lt;&gt;"",F4&lt;&gt;""),0,1)</f>
        <v>1</v>
      </c>
      <c r="Q4">
        <f t="shared" ref="Q4:Q11" si="15">IF(AND($B4&lt;&gt;G4,$B4&lt;&gt;"",G4&lt;&gt;""),0,1)</f>
        <v>0</v>
      </c>
      <c r="R4">
        <f t="shared" ref="R4:R11" si="16">IF(AND($B4&lt;&gt;H4,$B4&lt;&gt;"",H4&lt;&gt;""),0,1)</f>
        <v>0</v>
      </c>
      <c r="S4">
        <f t="shared" ref="S4:S11" si="17">IF(AND($B4&lt;&gt;I4,$B4&lt;&gt;"",I4&lt;&gt;""),0,1)</f>
        <v>0</v>
      </c>
      <c r="T4">
        <f t="shared" ref="T4:T11" si="18">IF(AND($B4&lt;&gt;J4,$B4&lt;&gt;"",J4&lt;&gt;""),0,1)</f>
        <v>0</v>
      </c>
      <c r="V4">
        <f t="shared" ref="V4:V11" si="19">IF(AND($C4&lt;&gt;D4,$C4&lt;&gt;"",D4&lt;&gt;""),0,1)</f>
        <v>0</v>
      </c>
      <c r="W4">
        <f t="shared" ref="W4:W11" si="20">IF(AND($C4&lt;&gt;E4,$C4&lt;&gt;"",E4&lt;&gt;""),0,1)</f>
        <v>1</v>
      </c>
      <c r="X4">
        <f t="shared" ref="X4:X11" si="21">IF(AND($C4&lt;&gt;F4,$C4&lt;&gt;"",F4&lt;&gt;""),0,1)</f>
        <v>1</v>
      </c>
      <c r="Y4">
        <f t="shared" ref="Y4:Y11" si="22">IF(AND($C4&lt;&gt;G4,$C4&lt;&gt;"",G4&lt;&gt;""),0,1)</f>
        <v>0</v>
      </c>
      <c r="Z4">
        <f t="shared" ref="Z4:Z11" si="23">IF(AND($C4&lt;&gt;H4,$C4&lt;&gt;"",H4&lt;&gt;""),0,1)</f>
        <v>0</v>
      </c>
      <c r="AA4">
        <f t="shared" ref="AA4:AA11" si="24">IF(AND($C4&lt;&gt;I4,$C4&lt;&gt;"",I4&lt;&gt;""),0,1)</f>
        <v>0</v>
      </c>
      <c r="AB4">
        <f t="shared" ref="AB4:AB11" si="25">IF(AND($C4&lt;&gt;J4,$C4&lt;&gt;"",J4&lt;&gt;""),0,1)</f>
        <v>0</v>
      </c>
      <c r="AD4">
        <f t="shared" ref="AD4:AD11" si="26">IF(AND($D4&lt;&gt;E4,$D4&lt;&gt;"",E4&lt;&gt;""),0,1)</f>
        <v>1</v>
      </c>
      <c r="AE4">
        <f t="shared" ref="AE4:AE11" si="27">IF(AND($D4&lt;&gt;F4,$D4&lt;&gt;"",F4&lt;&gt;""),0,1)</f>
        <v>1</v>
      </c>
      <c r="AF4">
        <f t="shared" ref="AF4:AF11" si="28">IF(AND($D4&lt;&gt;G4,$D4&lt;&gt;"",G4&lt;&gt;""),0,1)</f>
        <v>0</v>
      </c>
      <c r="AG4">
        <f t="shared" ref="AG4:AG11" si="29">IF(AND($D4&lt;&gt;H4,$D4&lt;&gt;"",H4&lt;&gt;""),0,1)</f>
        <v>0</v>
      </c>
      <c r="AH4">
        <f t="shared" ref="AH4:AH11" si="30">IF(AND($D4&lt;&gt;I4,$D4&lt;&gt;"",I4&lt;&gt;""),0,1)</f>
        <v>0</v>
      </c>
      <c r="AI4">
        <f t="shared" ref="AI4:AI11" si="31">IF(AND($D4&lt;&gt;J4,$D4&lt;&gt;"",J4&lt;&gt;""),0,1)</f>
        <v>0</v>
      </c>
      <c r="AK4">
        <f t="shared" ref="AK4:AK11" si="32">IF(AND($E4&lt;&gt;F4,$E4&lt;&gt;"",F4&lt;&gt;""),0,1)</f>
        <v>1</v>
      </c>
      <c r="AL4">
        <f t="shared" ref="AL4:AL11" si="33">IF(AND($E4&lt;&gt;G4,$E4&lt;&gt;"",G4&lt;&gt;""),0,1)</f>
        <v>1</v>
      </c>
      <c r="AM4">
        <f t="shared" ref="AM4:AM11" si="34">IF(AND($E4&lt;&gt;H4,$E4&lt;&gt;"",H4&lt;&gt;""),0,1)</f>
        <v>1</v>
      </c>
      <c r="AN4">
        <f t="shared" ref="AN4:AN11" si="35">IF(AND($E4&lt;&gt;I4,$E4&lt;&gt;"",I4&lt;&gt;""),0,1)</f>
        <v>1</v>
      </c>
      <c r="AO4">
        <f t="shared" ref="AO4:AO11" si="36">IF(AND($E4&lt;&gt;J4,$E4&lt;&gt;"",J4&lt;&gt;""),0,1)</f>
        <v>1</v>
      </c>
      <c r="AQ4">
        <f t="shared" ref="AQ4:AQ11" si="37">IF(AND($F4&lt;&gt;G4,$F4&lt;&gt;"",G4&lt;&gt;""),0,1)</f>
        <v>1</v>
      </c>
      <c r="AR4">
        <f t="shared" ref="AR4:AR11" si="38">IF(AND($F4&lt;&gt;H4,$F4&lt;&gt;"",H4&lt;&gt;""),0,1)</f>
        <v>1</v>
      </c>
      <c r="AS4">
        <f t="shared" ref="AS4:AS11" si="39">IF(AND($F4&lt;&gt;I4,$F4&lt;&gt;"",I4&lt;&gt;""),0,1)</f>
        <v>1</v>
      </c>
      <c r="AT4">
        <f t="shared" ref="AT4:AT11" si="40">IF(AND($F4&lt;&gt;J4,$F4&lt;&gt;"",J4&lt;&gt;""),0,1)</f>
        <v>1</v>
      </c>
      <c r="AV4">
        <f t="shared" ref="AV4:AV11" si="41">IF(AND($G4&lt;&gt;H4,$G4&lt;&gt;"",H4&lt;&gt;""),0,1)</f>
        <v>0</v>
      </c>
      <c r="AW4">
        <f t="shared" ref="AW4:AW11" si="42">IF(AND($G4&lt;&gt;I4,$G4&lt;&gt;"",I4&lt;&gt;""),0,1)</f>
        <v>0</v>
      </c>
      <c r="AX4">
        <f t="shared" ref="AX4:AX11" si="43">IF(AND($G4&lt;&gt;J4,$G4&lt;&gt;"",J4&lt;&gt;""),0,1)</f>
        <v>0</v>
      </c>
      <c r="AZ4">
        <f t="shared" ref="AZ4:AZ11" si="44">IF(AND($H4&lt;&gt;I4,$H4&lt;&gt;"",I4&lt;&gt;""),0,1)</f>
        <v>0</v>
      </c>
      <c r="BA4">
        <f t="shared" ref="BA4:BA11" si="45">IF(AND($H4&lt;&gt;J4,$H4&lt;&gt;"",J4&lt;&gt;""),0,1)</f>
        <v>0</v>
      </c>
      <c r="BC4">
        <f t="shared" ref="BC4:BC11" si="46">IF(AND($I4&lt;&gt;J4,$I4&lt;&gt;"",J4&lt;&gt;""),0,1)</f>
        <v>0</v>
      </c>
      <c r="BE4">
        <f t="shared" ref="BE4:BE10" si="47">IF(AND(B$3&lt;&gt;B5,B$3&lt;&gt;"",B5&lt;&gt;""),0,1)</f>
        <v>0</v>
      </c>
      <c r="BF4">
        <f t="shared" ref="BF4:BF10" si="48">IF(AND(C$3&lt;&gt;C5,C$3&lt;&gt;"",C5&lt;&gt;""),0,1)</f>
        <v>0</v>
      </c>
      <c r="BG4">
        <f t="shared" ref="BG4:BG10" si="49">IF(AND(D$3&lt;&gt;D5,D$3&lt;&gt;"",D5&lt;&gt;""),0,1)</f>
        <v>0</v>
      </c>
      <c r="BH4">
        <f t="shared" ref="BH4:BH10" si="50">IF(AND(E$3&lt;&gt;E5,E$3&lt;&gt;"",E5&lt;&gt;""),0,1)</f>
        <v>1</v>
      </c>
      <c r="BI4">
        <f t="shared" ref="BI4:BI10" si="51">IF(AND(F$3&lt;&gt;F5,F$3&lt;&gt;"",F5&lt;&gt;""),0,1)</f>
        <v>0</v>
      </c>
      <c r="BJ4">
        <f t="shared" ref="BJ4:BJ10" si="52">IF(AND(G$3&lt;&gt;G5,G$3&lt;&gt;"",G5&lt;&gt;""),0,1)</f>
        <v>0</v>
      </c>
      <c r="BK4">
        <f t="shared" ref="BK4:BK10" si="53">IF(AND(H$3&lt;&gt;H5,H$3&lt;&gt;"",H5&lt;&gt;""),0,1)</f>
        <v>0</v>
      </c>
      <c r="BL4">
        <f t="shared" ref="BL4:BL10" si="54">IF(AND(I$3&lt;&gt;I5,I$3&lt;&gt;"",I5&lt;&gt;""),0,1)</f>
        <v>0</v>
      </c>
      <c r="BM4">
        <f t="shared" ref="BM4:BM10" si="55">IF(AND(J$3&lt;&gt;J5,J$3&lt;&gt;"",J5&lt;&gt;""),0,1)</f>
        <v>0</v>
      </c>
      <c r="BP4">
        <f>IF(AND($B$3&lt;&gt;B5,$B$3&lt;&gt;"",B5&lt;&gt;""),0,1)</f>
        <v>0</v>
      </c>
      <c r="BQ4">
        <f t="shared" ref="BQ4:BR4" si="56">IF(AND($B$3&lt;&gt;C5,$B$3&lt;&gt;"",C5&lt;&gt;""),0,1)</f>
        <v>0</v>
      </c>
      <c r="BR4">
        <f t="shared" si="56"/>
        <v>0</v>
      </c>
      <c r="BT4">
        <f t="shared" ref="BT4" si="57">IF(AND($C$3&lt;&gt;B5,$C$3&lt;&gt;"",B5&lt;&gt;""),0,1)</f>
        <v>0</v>
      </c>
      <c r="BU4">
        <f t="shared" ref="BU4" si="58">IF(AND($C$3&lt;&gt;C5,$C$3&lt;&gt;"",C5&lt;&gt;""),0,1)</f>
        <v>0</v>
      </c>
      <c r="BV4">
        <f t="shared" si="8"/>
        <v>0</v>
      </c>
      <c r="BX4">
        <f>IF(AND($D$3&lt;&gt;B5,$D$3&lt;&gt;"",B5&lt;&gt;""),0,1)</f>
        <v>0</v>
      </c>
      <c r="BY4">
        <f t="shared" si="9"/>
        <v>0</v>
      </c>
      <c r="BZ4">
        <f t="shared" si="9"/>
        <v>0</v>
      </c>
    </row>
    <row r="5" spans="2:78" ht="15.75" thickBot="1">
      <c r="B5" s="15">
        <v>1</v>
      </c>
      <c r="C5" s="16">
        <v>7</v>
      </c>
      <c r="D5" s="17">
        <v>3</v>
      </c>
      <c r="E5" s="18"/>
      <c r="F5" s="16">
        <v>2</v>
      </c>
      <c r="G5" s="19">
        <v>8</v>
      </c>
      <c r="H5" s="20">
        <v>6</v>
      </c>
      <c r="I5" s="21">
        <v>5</v>
      </c>
      <c r="J5" s="22">
        <v>9</v>
      </c>
      <c r="K5" t="s">
        <v>2</v>
      </c>
      <c r="L5">
        <f t="shared" si="10"/>
        <v>8</v>
      </c>
      <c r="M5">
        <f t="shared" si="11"/>
        <v>0</v>
      </c>
      <c r="N5">
        <f t="shared" si="12"/>
        <v>0</v>
      </c>
      <c r="O5">
        <f t="shared" si="13"/>
        <v>1</v>
      </c>
      <c r="P5">
        <f t="shared" si="14"/>
        <v>0</v>
      </c>
      <c r="Q5">
        <f t="shared" si="15"/>
        <v>0</v>
      </c>
      <c r="R5">
        <f t="shared" si="16"/>
        <v>0</v>
      </c>
      <c r="S5">
        <f t="shared" si="17"/>
        <v>0</v>
      </c>
      <c r="T5">
        <f t="shared" si="18"/>
        <v>0</v>
      </c>
      <c r="V5">
        <f t="shared" si="19"/>
        <v>0</v>
      </c>
      <c r="W5">
        <f t="shared" si="20"/>
        <v>1</v>
      </c>
      <c r="X5">
        <f t="shared" si="21"/>
        <v>0</v>
      </c>
      <c r="Y5">
        <f t="shared" si="22"/>
        <v>0</v>
      </c>
      <c r="Z5">
        <f t="shared" si="23"/>
        <v>0</v>
      </c>
      <c r="AA5">
        <f t="shared" si="24"/>
        <v>0</v>
      </c>
      <c r="AB5">
        <f t="shared" si="25"/>
        <v>0</v>
      </c>
      <c r="AD5">
        <f t="shared" si="26"/>
        <v>1</v>
      </c>
      <c r="AE5">
        <f t="shared" si="27"/>
        <v>0</v>
      </c>
      <c r="AF5">
        <f t="shared" si="28"/>
        <v>0</v>
      </c>
      <c r="AG5">
        <f t="shared" si="29"/>
        <v>0</v>
      </c>
      <c r="AH5">
        <f t="shared" si="30"/>
        <v>0</v>
      </c>
      <c r="AI5">
        <f t="shared" si="31"/>
        <v>0</v>
      </c>
      <c r="AK5">
        <f t="shared" si="32"/>
        <v>1</v>
      </c>
      <c r="AL5">
        <f t="shared" si="33"/>
        <v>1</v>
      </c>
      <c r="AM5">
        <f t="shared" si="34"/>
        <v>1</v>
      </c>
      <c r="AN5">
        <f t="shared" si="35"/>
        <v>1</v>
      </c>
      <c r="AO5">
        <f t="shared" si="36"/>
        <v>1</v>
      </c>
      <c r="AQ5">
        <f t="shared" si="37"/>
        <v>0</v>
      </c>
      <c r="AR5">
        <f t="shared" si="38"/>
        <v>0</v>
      </c>
      <c r="AS5">
        <f t="shared" si="39"/>
        <v>0</v>
      </c>
      <c r="AT5">
        <f t="shared" si="40"/>
        <v>0</v>
      </c>
      <c r="AV5">
        <f t="shared" si="41"/>
        <v>0</v>
      </c>
      <c r="AW5">
        <f t="shared" si="42"/>
        <v>0</v>
      </c>
      <c r="AX5">
        <f t="shared" si="43"/>
        <v>0</v>
      </c>
      <c r="AZ5">
        <f t="shared" si="44"/>
        <v>0</v>
      </c>
      <c r="BA5">
        <f t="shared" si="45"/>
        <v>0</v>
      </c>
      <c r="BC5">
        <f t="shared" si="46"/>
        <v>0</v>
      </c>
      <c r="BE5">
        <f t="shared" si="47"/>
        <v>0</v>
      </c>
      <c r="BF5">
        <f t="shared" si="48"/>
        <v>0</v>
      </c>
      <c r="BG5">
        <f t="shared" si="49"/>
        <v>0</v>
      </c>
      <c r="BH5">
        <f t="shared" si="50"/>
        <v>1</v>
      </c>
      <c r="BI5">
        <f t="shared" si="51"/>
        <v>0</v>
      </c>
      <c r="BJ5">
        <f t="shared" si="52"/>
        <v>0</v>
      </c>
      <c r="BK5">
        <f t="shared" si="53"/>
        <v>0</v>
      </c>
      <c r="BL5">
        <f t="shared" si="54"/>
        <v>0</v>
      </c>
      <c r="BM5">
        <f t="shared" si="55"/>
        <v>0</v>
      </c>
    </row>
    <row r="6" spans="2:78" ht="15.75" thickTop="1">
      <c r="B6" s="1">
        <v>7</v>
      </c>
      <c r="C6" s="5">
        <v>6</v>
      </c>
      <c r="D6" s="3">
        <v>2</v>
      </c>
      <c r="E6" s="4">
        <v>8</v>
      </c>
      <c r="F6" s="2">
        <v>4</v>
      </c>
      <c r="G6" s="23">
        <v>5</v>
      </c>
      <c r="H6" s="7">
        <v>3</v>
      </c>
      <c r="I6" s="2">
        <v>9</v>
      </c>
      <c r="J6" s="23">
        <v>1</v>
      </c>
      <c r="K6" t="s">
        <v>3</v>
      </c>
      <c r="L6">
        <f t="shared" si="10"/>
        <v>0</v>
      </c>
      <c r="M6">
        <f t="shared" si="11"/>
        <v>0</v>
      </c>
      <c r="N6">
        <f t="shared" si="12"/>
        <v>0</v>
      </c>
      <c r="O6">
        <f t="shared" si="13"/>
        <v>0</v>
      </c>
      <c r="P6">
        <f t="shared" si="14"/>
        <v>0</v>
      </c>
      <c r="Q6">
        <f t="shared" si="15"/>
        <v>0</v>
      </c>
      <c r="R6">
        <f t="shared" si="16"/>
        <v>0</v>
      </c>
      <c r="S6">
        <f t="shared" si="17"/>
        <v>0</v>
      </c>
      <c r="T6">
        <f t="shared" si="18"/>
        <v>0</v>
      </c>
      <c r="V6">
        <f t="shared" si="19"/>
        <v>0</v>
      </c>
      <c r="W6">
        <f t="shared" si="20"/>
        <v>0</v>
      </c>
      <c r="X6">
        <f t="shared" si="21"/>
        <v>0</v>
      </c>
      <c r="Y6">
        <f t="shared" si="22"/>
        <v>0</v>
      </c>
      <c r="Z6">
        <f t="shared" si="23"/>
        <v>0</v>
      </c>
      <c r="AA6">
        <f t="shared" si="24"/>
        <v>0</v>
      </c>
      <c r="AB6">
        <f t="shared" si="25"/>
        <v>0</v>
      </c>
      <c r="AD6">
        <f t="shared" si="26"/>
        <v>0</v>
      </c>
      <c r="AE6">
        <f t="shared" si="27"/>
        <v>0</v>
      </c>
      <c r="AF6">
        <f t="shared" si="28"/>
        <v>0</v>
      </c>
      <c r="AG6">
        <f t="shared" si="29"/>
        <v>0</v>
      </c>
      <c r="AH6">
        <f t="shared" si="30"/>
        <v>0</v>
      </c>
      <c r="AI6">
        <f t="shared" si="31"/>
        <v>0</v>
      </c>
      <c r="AK6">
        <f t="shared" si="32"/>
        <v>0</v>
      </c>
      <c r="AL6">
        <f t="shared" si="33"/>
        <v>0</v>
      </c>
      <c r="AM6">
        <f t="shared" si="34"/>
        <v>0</v>
      </c>
      <c r="AN6">
        <f t="shared" si="35"/>
        <v>0</v>
      </c>
      <c r="AO6">
        <f t="shared" si="36"/>
        <v>0</v>
      </c>
      <c r="AQ6">
        <f t="shared" si="37"/>
        <v>0</v>
      </c>
      <c r="AR6">
        <f t="shared" si="38"/>
        <v>0</v>
      </c>
      <c r="AS6">
        <f t="shared" si="39"/>
        <v>0</v>
      </c>
      <c r="AT6">
        <f t="shared" si="40"/>
        <v>0</v>
      </c>
      <c r="AV6">
        <f t="shared" si="41"/>
        <v>0</v>
      </c>
      <c r="AW6">
        <f t="shared" si="42"/>
        <v>0</v>
      </c>
      <c r="AX6">
        <f t="shared" si="43"/>
        <v>0</v>
      </c>
      <c r="AZ6">
        <f t="shared" si="44"/>
        <v>0</v>
      </c>
      <c r="BA6">
        <f t="shared" si="45"/>
        <v>0</v>
      </c>
      <c r="BC6">
        <f t="shared" si="46"/>
        <v>0</v>
      </c>
      <c r="BE6">
        <f t="shared" si="47"/>
        <v>0</v>
      </c>
      <c r="BF6">
        <f t="shared" si="48"/>
        <v>0</v>
      </c>
      <c r="BG6">
        <f t="shared" si="49"/>
        <v>0</v>
      </c>
      <c r="BH6">
        <f t="shared" si="50"/>
        <v>1</v>
      </c>
      <c r="BI6">
        <f t="shared" si="51"/>
        <v>0</v>
      </c>
      <c r="BJ6">
        <f t="shared" si="52"/>
        <v>0</v>
      </c>
      <c r="BK6">
        <f t="shared" si="53"/>
        <v>0</v>
      </c>
      <c r="BL6">
        <f t="shared" si="54"/>
        <v>0</v>
      </c>
      <c r="BM6">
        <f t="shared" si="55"/>
        <v>0</v>
      </c>
    </row>
    <row r="7" spans="2:78">
      <c r="B7" s="11">
        <v>3</v>
      </c>
      <c r="C7" s="24">
        <v>1</v>
      </c>
      <c r="D7" s="10">
        <v>4</v>
      </c>
      <c r="E7" s="11">
        <v>9</v>
      </c>
      <c r="F7" s="9">
        <v>6</v>
      </c>
      <c r="G7" s="14">
        <v>2</v>
      </c>
      <c r="H7" s="13">
        <v>7</v>
      </c>
      <c r="I7" s="24">
        <v>8</v>
      </c>
      <c r="J7" s="14">
        <v>5</v>
      </c>
      <c r="K7" t="s">
        <v>4</v>
      </c>
      <c r="L7">
        <f t="shared" si="10"/>
        <v>0</v>
      </c>
      <c r="M7">
        <f t="shared" si="11"/>
        <v>0</v>
      </c>
      <c r="N7">
        <f t="shared" si="12"/>
        <v>0</v>
      </c>
      <c r="O7">
        <f t="shared" si="13"/>
        <v>0</v>
      </c>
      <c r="P7">
        <f t="shared" si="14"/>
        <v>0</v>
      </c>
      <c r="Q7">
        <f t="shared" si="15"/>
        <v>0</v>
      </c>
      <c r="R7">
        <f t="shared" si="16"/>
        <v>0</v>
      </c>
      <c r="S7">
        <f t="shared" si="17"/>
        <v>0</v>
      </c>
      <c r="T7">
        <f t="shared" si="18"/>
        <v>0</v>
      </c>
      <c r="V7">
        <f t="shared" si="19"/>
        <v>0</v>
      </c>
      <c r="W7">
        <f t="shared" si="20"/>
        <v>0</v>
      </c>
      <c r="X7">
        <f t="shared" si="21"/>
        <v>0</v>
      </c>
      <c r="Y7">
        <f t="shared" si="22"/>
        <v>0</v>
      </c>
      <c r="Z7">
        <f t="shared" si="23"/>
        <v>0</v>
      </c>
      <c r="AA7">
        <f t="shared" si="24"/>
        <v>0</v>
      </c>
      <c r="AB7">
        <f t="shared" si="25"/>
        <v>0</v>
      </c>
      <c r="AD7">
        <f t="shared" si="26"/>
        <v>0</v>
      </c>
      <c r="AE7">
        <f t="shared" si="27"/>
        <v>0</v>
      </c>
      <c r="AF7">
        <f t="shared" si="28"/>
        <v>0</v>
      </c>
      <c r="AG7">
        <f t="shared" si="29"/>
        <v>0</v>
      </c>
      <c r="AH7">
        <f t="shared" si="30"/>
        <v>0</v>
      </c>
      <c r="AI7">
        <f t="shared" si="31"/>
        <v>0</v>
      </c>
      <c r="AK7">
        <f t="shared" si="32"/>
        <v>0</v>
      </c>
      <c r="AL7">
        <f t="shared" si="33"/>
        <v>0</v>
      </c>
      <c r="AM7">
        <f t="shared" si="34"/>
        <v>0</v>
      </c>
      <c r="AN7">
        <f t="shared" si="35"/>
        <v>0</v>
      </c>
      <c r="AO7">
        <f t="shared" si="36"/>
        <v>0</v>
      </c>
      <c r="AQ7">
        <f t="shared" si="37"/>
        <v>0</v>
      </c>
      <c r="AR7">
        <f t="shared" si="38"/>
        <v>0</v>
      </c>
      <c r="AS7">
        <f t="shared" si="39"/>
        <v>0</v>
      </c>
      <c r="AT7">
        <f t="shared" si="40"/>
        <v>0</v>
      </c>
      <c r="AV7">
        <f t="shared" si="41"/>
        <v>0</v>
      </c>
      <c r="AW7">
        <f t="shared" si="42"/>
        <v>0</v>
      </c>
      <c r="AX7">
        <f t="shared" si="43"/>
        <v>0</v>
      </c>
      <c r="AZ7">
        <f t="shared" si="44"/>
        <v>0</v>
      </c>
      <c r="BA7">
        <f t="shared" si="45"/>
        <v>0</v>
      </c>
      <c r="BC7">
        <f t="shared" si="46"/>
        <v>0</v>
      </c>
      <c r="BE7">
        <f t="shared" si="47"/>
        <v>0</v>
      </c>
      <c r="BF7">
        <f t="shared" si="48"/>
        <v>0</v>
      </c>
      <c r="BG7">
        <f t="shared" si="49"/>
        <v>0</v>
      </c>
      <c r="BH7">
        <f t="shared" si="50"/>
        <v>1</v>
      </c>
      <c r="BI7">
        <f t="shared" si="51"/>
        <v>0</v>
      </c>
      <c r="BJ7">
        <f t="shared" si="52"/>
        <v>0</v>
      </c>
      <c r="BK7">
        <f t="shared" si="53"/>
        <v>0</v>
      </c>
      <c r="BL7">
        <f t="shared" si="54"/>
        <v>0</v>
      </c>
      <c r="BM7">
        <f t="shared" si="55"/>
        <v>0</v>
      </c>
      <c r="BQ7">
        <f>IF(AND($B$4&lt;&gt;C4,$B$4&lt;&gt;"",C4&lt;&gt;""),0,1)</f>
        <v>0</v>
      </c>
      <c r="BR7">
        <f>IF(AND($B$4&lt;&gt;D4,$B$4&lt;&gt;"",D4&lt;&gt;""),0,1)</f>
        <v>0</v>
      </c>
      <c r="BV7">
        <f>IF(AND($C$4&lt;&gt;D4,$C$4&lt;&gt;"",D4&lt;&gt;""),0,1)</f>
        <v>0</v>
      </c>
    </row>
    <row r="8" spans="2:78" ht="15.75" thickBot="1">
      <c r="B8" s="25">
        <v>8</v>
      </c>
      <c r="C8" s="26">
        <v>9</v>
      </c>
      <c r="D8" s="27">
        <v>5</v>
      </c>
      <c r="E8" s="25">
        <v>1</v>
      </c>
      <c r="F8" s="26">
        <v>7</v>
      </c>
      <c r="G8" s="28">
        <v>3</v>
      </c>
      <c r="H8" s="29">
        <v>4</v>
      </c>
      <c r="I8" s="30">
        <v>6</v>
      </c>
      <c r="J8" s="31">
        <v>2</v>
      </c>
      <c r="K8" t="s">
        <v>5</v>
      </c>
      <c r="L8">
        <f t="shared" si="10"/>
        <v>0</v>
      </c>
      <c r="M8">
        <f t="shared" si="11"/>
        <v>0</v>
      </c>
      <c r="N8">
        <f t="shared" si="12"/>
        <v>0</v>
      </c>
      <c r="O8">
        <f t="shared" si="13"/>
        <v>0</v>
      </c>
      <c r="P8">
        <f t="shared" si="14"/>
        <v>0</v>
      </c>
      <c r="Q8">
        <f t="shared" si="15"/>
        <v>0</v>
      </c>
      <c r="R8">
        <f t="shared" si="16"/>
        <v>0</v>
      </c>
      <c r="S8">
        <f t="shared" si="17"/>
        <v>0</v>
      </c>
      <c r="T8">
        <f t="shared" si="18"/>
        <v>0</v>
      </c>
      <c r="V8">
        <f t="shared" si="19"/>
        <v>0</v>
      </c>
      <c r="W8">
        <f t="shared" si="20"/>
        <v>0</v>
      </c>
      <c r="X8">
        <f t="shared" si="21"/>
        <v>0</v>
      </c>
      <c r="Y8">
        <f t="shared" si="22"/>
        <v>0</v>
      </c>
      <c r="Z8">
        <f t="shared" si="23"/>
        <v>0</v>
      </c>
      <c r="AA8">
        <f t="shared" si="24"/>
        <v>0</v>
      </c>
      <c r="AB8">
        <f t="shared" si="25"/>
        <v>0</v>
      </c>
      <c r="AD8">
        <f t="shared" si="26"/>
        <v>0</v>
      </c>
      <c r="AE8">
        <f t="shared" si="27"/>
        <v>0</v>
      </c>
      <c r="AF8">
        <f t="shared" si="28"/>
        <v>0</v>
      </c>
      <c r="AG8">
        <f t="shared" si="29"/>
        <v>0</v>
      </c>
      <c r="AH8">
        <f t="shared" si="30"/>
        <v>0</v>
      </c>
      <c r="AI8">
        <f t="shared" si="31"/>
        <v>0</v>
      </c>
      <c r="AK8">
        <f t="shared" si="32"/>
        <v>0</v>
      </c>
      <c r="AL8">
        <f t="shared" si="33"/>
        <v>0</v>
      </c>
      <c r="AM8">
        <f t="shared" si="34"/>
        <v>0</v>
      </c>
      <c r="AN8">
        <f t="shared" si="35"/>
        <v>0</v>
      </c>
      <c r="AO8">
        <f t="shared" si="36"/>
        <v>0</v>
      </c>
      <c r="AQ8">
        <f t="shared" si="37"/>
        <v>0</v>
      </c>
      <c r="AR8">
        <f t="shared" si="38"/>
        <v>0</v>
      </c>
      <c r="AS8">
        <f t="shared" si="39"/>
        <v>0</v>
      </c>
      <c r="AT8">
        <f t="shared" si="40"/>
        <v>0</v>
      </c>
      <c r="AV8">
        <f t="shared" si="41"/>
        <v>0</v>
      </c>
      <c r="AW8">
        <f t="shared" si="42"/>
        <v>0</v>
      </c>
      <c r="AX8">
        <f t="shared" si="43"/>
        <v>0</v>
      </c>
      <c r="AZ8">
        <f t="shared" si="44"/>
        <v>0</v>
      </c>
      <c r="BA8">
        <f t="shared" si="45"/>
        <v>0</v>
      </c>
      <c r="BC8">
        <f t="shared" si="46"/>
        <v>0</v>
      </c>
      <c r="BE8">
        <f t="shared" si="47"/>
        <v>1</v>
      </c>
      <c r="BF8">
        <f t="shared" si="48"/>
        <v>1</v>
      </c>
      <c r="BG8">
        <f t="shared" si="49"/>
        <v>1</v>
      </c>
      <c r="BH8">
        <f t="shared" si="50"/>
        <v>1</v>
      </c>
      <c r="BI8">
        <f t="shared" si="51"/>
        <v>0</v>
      </c>
      <c r="BJ8">
        <f t="shared" si="52"/>
        <v>0</v>
      </c>
      <c r="BK8">
        <f t="shared" si="53"/>
        <v>0</v>
      </c>
      <c r="BL8">
        <f t="shared" si="54"/>
        <v>0</v>
      </c>
      <c r="BM8">
        <f t="shared" si="55"/>
        <v>0</v>
      </c>
      <c r="BP8">
        <f>IF(AND($B$4&lt;&gt;B5,$B$4&lt;&gt;"",B5&lt;&gt;""),0,1)</f>
        <v>0</v>
      </c>
      <c r="BQ8">
        <f>IF(AND($B$4&lt;&gt;C5,$B$4&lt;&gt;"",C5&lt;&gt;""),0,1)</f>
        <v>0</v>
      </c>
      <c r="BR8">
        <f>IF(AND($B$4&lt;&gt;D5,$B$4&lt;&gt;"",D5&lt;&gt;""),0,1)</f>
        <v>0</v>
      </c>
      <c r="BT8">
        <f>IF(AND($C$4&lt;&gt;B5,$C$4&lt;&gt;"",B5&lt;&gt;""),0,1)</f>
        <v>0</v>
      </c>
      <c r="BU8">
        <f t="shared" ref="BU8" si="59">IF(AND($C$4&lt;&gt;C5,$C$4&lt;&gt;"",C5&lt;&gt;""),0,1)</f>
        <v>0</v>
      </c>
      <c r="BV8">
        <f>IF(AND($C$4&lt;&gt;D5,$C$4&lt;&gt;"",D5&lt;&gt;""),0,1)</f>
        <v>0</v>
      </c>
      <c r="BX8">
        <f>IF(AND($D$4&lt;&gt;B5,$D$4&lt;&gt;"",B5&lt;&gt;""),0,1)</f>
        <v>0</v>
      </c>
      <c r="BY8">
        <f t="shared" ref="BY8:BZ8" si="60">IF(AND($D$4&lt;&gt;C5,$D$4&lt;&gt;"",C5&lt;&gt;""),0,1)</f>
        <v>0</v>
      </c>
      <c r="BZ8">
        <f t="shared" si="60"/>
        <v>0</v>
      </c>
    </row>
    <row r="9" spans="2:78" ht="15.75" thickTop="1">
      <c r="B9" s="32"/>
      <c r="C9" s="33"/>
      <c r="D9" s="34"/>
      <c r="E9" s="35">
        <v>7</v>
      </c>
      <c r="F9" s="36">
        <v>8</v>
      </c>
      <c r="G9" s="37">
        <v>6</v>
      </c>
      <c r="H9" s="38">
        <v>9</v>
      </c>
      <c r="I9" s="36">
        <v>3</v>
      </c>
      <c r="J9" s="39">
        <v>4</v>
      </c>
      <c r="K9" t="s">
        <v>6</v>
      </c>
      <c r="L9">
        <f t="shared" si="10"/>
        <v>21</v>
      </c>
      <c r="M9">
        <f t="shared" si="11"/>
        <v>1</v>
      </c>
      <c r="N9">
        <f t="shared" si="12"/>
        <v>1</v>
      </c>
      <c r="O9">
        <f t="shared" si="13"/>
        <v>1</v>
      </c>
      <c r="P9">
        <f t="shared" si="14"/>
        <v>1</v>
      </c>
      <c r="Q9">
        <f t="shared" si="15"/>
        <v>1</v>
      </c>
      <c r="R9">
        <f t="shared" si="16"/>
        <v>1</v>
      </c>
      <c r="S9">
        <f t="shared" si="17"/>
        <v>1</v>
      </c>
      <c r="T9">
        <f t="shared" si="18"/>
        <v>1</v>
      </c>
      <c r="V9">
        <f t="shared" si="19"/>
        <v>1</v>
      </c>
      <c r="W9">
        <f t="shared" si="20"/>
        <v>1</v>
      </c>
      <c r="X9">
        <f t="shared" si="21"/>
        <v>1</v>
      </c>
      <c r="Y9">
        <f t="shared" si="22"/>
        <v>1</v>
      </c>
      <c r="Z9">
        <f t="shared" si="23"/>
        <v>1</v>
      </c>
      <c r="AA9">
        <f t="shared" si="24"/>
        <v>1</v>
      </c>
      <c r="AB9">
        <f t="shared" si="25"/>
        <v>1</v>
      </c>
      <c r="AD9">
        <f t="shared" si="26"/>
        <v>1</v>
      </c>
      <c r="AE9">
        <f t="shared" si="27"/>
        <v>1</v>
      </c>
      <c r="AF9">
        <f t="shared" si="28"/>
        <v>1</v>
      </c>
      <c r="AG9">
        <f t="shared" si="29"/>
        <v>1</v>
      </c>
      <c r="AH9">
        <f t="shared" si="30"/>
        <v>1</v>
      </c>
      <c r="AI9">
        <f t="shared" si="31"/>
        <v>1</v>
      </c>
      <c r="AK9">
        <f t="shared" si="32"/>
        <v>0</v>
      </c>
      <c r="AL9">
        <f t="shared" si="33"/>
        <v>0</v>
      </c>
      <c r="AM9">
        <f t="shared" si="34"/>
        <v>0</v>
      </c>
      <c r="AN9">
        <f t="shared" si="35"/>
        <v>0</v>
      </c>
      <c r="AO9">
        <f t="shared" si="36"/>
        <v>0</v>
      </c>
      <c r="AQ9">
        <f t="shared" si="37"/>
        <v>0</v>
      </c>
      <c r="AR9">
        <f t="shared" si="38"/>
        <v>0</v>
      </c>
      <c r="AS9">
        <f t="shared" si="39"/>
        <v>0</v>
      </c>
      <c r="AT9">
        <f t="shared" si="40"/>
        <v>0</v>
      </c>
      <c r="AV9">
        <f t="shared" si="41"/>
        <v>0</v>
      </c>
      <c r="AW9">
        <f t="shared" si="42"/>
        <v>0</v>
      </c>
      <c r="AX9">
        <f t="shared" si="43"/>
        <v>0</v>
      </c>
      <c r="AZ9">
        <f t="shared" si="44"/>
        <v>0</v>
      </c>
      <c r="BA9">
        <f t="shared" si="45"/>
        <v>0</v>
      </c>
      <c r="BC9">
        <f t="shared" si="46"/>
        <v>0</v>
      </c>
      <c r="BE9">
        <f t="shared" si="47"/>
        <v>1</v>
      </c>
      <c r="BF9">
        <f t="shared" si="48"/>
        <v>1</v>
      </c>
      <c r="BG9">
        <f t="shared" si="49"/>
        <v>1</v>
      </c>
      <c r="BH9">
        <f t="shared" si="50"/>
        <v>1</v>
      </c>
      <c r="BI9">
        <f t="shared" si="51"/>
        <v>0</v>
      </c>
      <c r="BJ9">
        <f t="shared" si="52"/>
        <v>0</v>
      </c>
      <c r="BK9">
        <f t="shared" si="53"/>
        <v>0</v>
      </c>
      <c r="BL9">
        <f t="shared" si="54"/>
        <v>0</v>
      </c>
      <c r="BM9">
        <f t="shared" si="55"/>
        <v>0</v>
      </c>
    </row>
    <row r="10" spans="2:78">
      <c r="B10" s="11"/>
      <c r="C10" s="9"/>
      <c r="D10" s="10"/>
      <c r="E10" s="8">
        <v>2</v>
      </c>
      <c r="F10" s="9">
        <v>1</v>
      </c>
      <c r="G10" s="14">
        <v>4</v>
      </c>
      <c r="H10" s="13">
        <v>5</v>
      </c>
      <c r="I10" s="9">
        <v>7</v>
      </c>
      <c r="J10" s="12">
        <v>8</v>
      </c>
      <c r="K10" t="s">
        <v>7</v>
      </c>
      <c r="L10">
        <f t="shared" si="10"/>
        <v>21</v>
      </c>
      <c r="M10">
        <f t="shared" si="11"/>
        <v>1</v>
      </c>
      <c r="N10">
        <f t="shared" si="12"/>
        <v>1</v>
      </c>
      <c r="O10">
        <f t="shared" si="13"/>
        <v>1</v>
      </c>
      <c r="P10">
        <f t="shared" si="14"/>
        <v>1</v>
      </c>
      <c r="Q10">
        <f t="shared" si="15"/>
        <v>1</v>
      </c>
      <c r="R10">
        <f t="shared" si="16"/>
        <v>1</v>
      </c>
      <c r="S10">
        <f t="shared" si="17"/>
        <v>1</v>
      </c>
      <c r="T10">
        <f t="shared" si="18"/>
        <v>1</v>
      </c>
      <c r="V10">
        <f t="shared" si="19"/>
        <v>1</v>
      </c>
      <c r="W10">
        <f t="shared" si="20"/>
        <v>1</v>
      </c>
      <c r="X10">
        <f t="shared" si="21"/>
        <v>1</v>
      </c>
      <c r="Y10">
        <f t="shared" si="22"/>
        <v>1</v>
      </c>
      <c r="Z10">
        <f t="shared" si="23"/>
        <v>1</v>
      </c>
      <c r="AA10">
        <f t="shared" si="24"/>
        <v>1</v>
      </c>
      <c r="AB10">
        <f t="shared" si="25"/>
        <v>1</v>
      </c>
      <c r="AD10">
        <f t="shared" si="26"/>
        <v>1</v>
      </c>
      <c r="AE10">
        <f t="shared" si="27"/>
        <v>1</v>
      </c>
      <c r="AF10">
        <f t="shared" si="28"/>
        <v>1</v>
      </c>
      <c r="AG10">
        <f t="shared" si="29"/>
        <v>1</v>
      </c>
      <c r="AH10">
        <f t="shared" si="30"/>
        <v>1</v>
      </c>
      <c r="AI10">
        <f t="shared" si="31"/>
        <v>1</v>
      </c>
      <c r="AK10">
        <f t="shared" si="32"/>
        <v>0</v>
      </c>
      <c r="AL10">
        <f t="shared" si="33"/>
        <v>0</v>
      </c>
      <c r="AM10">
        <f t="shared" si="34"/>
        <v>0</v>
      </c>
      <c r="AN10">
        <f t="shared" si="35"/>
        <v>0</v>
      </c>
      <c r="AO10">
        <f t="shared" si="36"/>
        <v>0</v>
      </c>
      <c r="AQ10">
        <f t="shared" si="37"/>
        <v>0</v>
      </c>
      <c r="AR10">
        <f t="shared" si="38"/>
        <v>0</v>
      </c>
      <c r="AS10">
        <f t="shared" si="39"/>
        <v>0</v>
      </c>
      <c r="AT10">
        <f t="shared" si="40"/>
        <v>0</v>
      </c>
      <c r="AV10">
        <f t="shared" si="41"/>
        <v>0</v>
      </c>
      <c r="AW10">
        <f t="shared" si="42"/>
        <v>0</v>
      </c>
      <c r="AX10">
        <f t="shared" si="43"/>
        <v>0</v>
      </c>
      <c r="AZ10">
        <f t="shared" si="44"/>
        <v>0</v>
      </c>
      <c r="BA10">
        <f t="shared" si="45"/>
        <v>0</v>
      </c>
      <c r="BC10">
        <f t="shared" si="46"/>
        <v>0</v>
      </c>
      <c r="BE10">
        <f t="shared" si="47"/>
        <v>0</v>
      </c>
      <c r="BF10">
        <f t="shared" si="48"/>
        <v>0</v>
      </c>
      <c r="BG10">
        <f t="shared" si="49"/>
        <v>1</v>
      </c>
      <c r="BH10">
        <f t="shared" si="50"/>
        <v>1</v>
      </c>
      <c r="BI10">
        <f t="shared" si="51"/>
        <v>0</v>
      </c>
      <c r="BJ10">
        <f t="shared" si="52"/>
        <v>0</v>
      </c>
      <c r="BK10">
        <f t="shared" si="53"/>
        <v>0</v>
      </c>
      <c r="BL10">
        <f t="shared" si="54"/>
        <v>0</v>
      </c>
      <c r="BM10">
        <f t="shared" si="55"/>
        <v>0</v>
      </c>
    </row>
    <row r="11" spans="2:78" ht="15.75" thickBot="1">
      <c r="B11" s="40">
        <v>4</v>
      </c>
      <c r="C11" s="30">
        <v>8</v>
      </c>
      <c r="D11" s="27"/>
      <c r="E11" s="40">
        <v>5</v>
      </c>
      <c r="F11" s="30">
        <v>3</v>
      </c>
      <c r="G11" s="28">
        <v>9</v>
      </c>
      <c r="H11" s="29">
        <v>2</v>
      </c>
      <c r="I11" s="26">
        <v>1</v>
      </c>
      <c r="J11" s="31">
        <v>6</v>
      </c>
      <c r="K11" t="s">
        <v>8</v>
      </c>
      <c r="L11">
        <f>SUM(M11:BC11)</f>
        <v>8</v>
      </c>
      <c r="M11">
        <f t="shared" si="11"/>
        <v>0</v>
      </c>
      <c r="N11">
        <f t="shared" si="12"/>
        <v>1</v>
      </c>
      <c r="O11">
        <f t="shared" si="13"/>
        <v>0</v>
      </c>
      <c r="P11">
        <f t="shared" si="14"/>
        <v>0</v>
      </c>
      <c r="Q11">
        <f t="shared" si="15"/>
        <v>0</v>
      </c>
      <c r="R11">
        <f t="shared" si="16"/>
        <v>0</v>
      </c>
      <c r="S11">
        <f t="shared" si="17"/>
        <v>0</v>
      </c>
      <c r="T11">
        <f t="shared" si="18"/>
        <v>0</v>
      </c>
      <c r="V11">
        <f t="shared" si="19"/>
        <v>1</v>
      </c>
      <c r="W11">
        <f t="shared" si="20"/>
        <v>0</v>
      </c>
      <c r="X11">
        <f t="shared" si="21"/>
        <v>0</v>
      </c>
      <c r="Y11">
        <f t="shared" si="22"/>
        <v>0</v>
      </c>
      <c r="Z11">
        <f t="shared" si="23"/>
        <v>0</v>
      </c>
      <c r="AA11">
        <f t="shared" si="24"/>
        <v>0</v>
      </c>
      <c r="AB11">
        <f t="shared" si="25"/>
        <v>0</v>
      </c>
      <c r="AD11">
        <f t="shared" si="26"/>
        <v>1</v>
      </c>
      <c r="AE11">
        <f t="shared" si="27"/>
        <v>1</v>
      </c>
      <c r="AF11">
        <f t="shared" si="28"/>
        <v>1</v>
      </c>
      <c r="AG11">
        <f t="shared" si="29"/>
        <v>1</v>
      </c>
      <c r="AH11">
        <f t="shared" si="30"/>
        <v>1</v>
      </c>
      <c r="AI11">
        <f t="shared" si="31"/>
        <v>1</v>
      </c>
      <c r="AK11">
        <f t="shared" si="32"/>
        <v>0</v>
      </c>
      <c r="AL11">
        <f t="shared" si="33"/>
        <v>0</v>
      </c>
      <c r="AM11">
        <f t="shared" si="34"/>
        <v>0</v>
      </c>
      <c r="AN11">
        <f t="shared" si="35"/>
        <v>0</v>
      </c>
      <c r="AO11">
        <f t="shared" si="36"/>
        <v>0</v>
      </c>
      <c r="AQ11">
        <f t="shared" si="37"/>
        <v>0</v>
      </c>
      <c r="AR11">
        <f t="shared" si="38"/>
        <v>0</v>
      </c>
      <c r="AS11">
        <f t="shared" si="39"/>
        <v>0</v>
      </c>
      <c r="AT11">
        <f t="shared" si="40"/>
        <v>0</v>
      </c>
      <c r="AV11">
        <f t="shared" si="41"/>
        <v>0</v>
      </c>
      <c r="AW11">
        <f t="shared" si="42"/>
        <v>0</v>
      </c>
      <c r="AX11">
        <f t="shared" si="43"/>
        <v>0</v>
      </c>
      <c r="AZ11">
        <f t="shared" si="44"/>
        <v>0</v>
      </c>
      <c r="BA11">
        <f t="shared" si="45"/>
        <v>0</v>
      </c>
      <c r="BC11">
        <f t="shared" si="46"/>
        <v>0</v>
      </c>
    </row>
    <row r="12" spans="2:78" ht="15.75" thickTop="1">
      <c r="BE12">
        <f>IF(AND(B$4&lt;&gt;B5,B$4&lt;&gt;"",B5&lt;&gt;""),0,1)</f>
        <v>0</v>
      </c>
      <c r="BF12">
        <f t="shared" ref="BF12:BM12" si="61">IF(AND(C$4&lt;&gt;C5,C$4&lt;&gt;"",C5&lt;&gt;""),0,1)</f>
        <v>0</v>
      </c>
      <c r="BG12">
        <f t="shared" si="61"/>
        <v>0</v>
      </c>
      <c r="BH12">
        <f t="shared" si="61"/>
        <v>1</v>
      </c>
      <c r="BI12">
        <f t="shared" si="61"/>
        <v>1</v>
      </c>
      <c r="BJ12">
        <f t="shared" si="61"/>
        <v>0</v>
      </c>
      <c r="BK12">
        <f t="shared" si="61"/>
        <v>0</v>
      </c>
      <c r="BL12">
        <f t="shared" si="61"/>
        <v>0</v>
      </c>
      <c r="BM12">
        <f t="shared" si="61"/>
        <v>0</v>
      </c>
      <c r="BQ12">
        <f>IF(AND($B$5&lt;&gt;C5,$B$5&lt;&gt;"",C5&lt;&gt;""),0,1)</f>
        <v>0</v>
      </c>
      <c r="BR12">
        <f>IF(AND($B$5&lt;&gt;D5,$B$5&lt;&gt;"",D5&lt;&gt;""),0,1)</f>
        <v>0</v>
      </c>
      <c r="BV12">
        <f>IF(AND($C$5&lt;&gt;D5,$C$5&lt;&gt;"",D5&lt;&gt;""),0,1)</f>
        <v>0</v>
      </c>
    </row>
    <row r="13" spans="2:78">
      <c r="K13" t="s">
        <v>18</v>
      </c>
      <c r="L13">
        <f>SUM(BE2:BM2)</f>
        <v>80</v>
      </c>
      <c r="BE13">
        <f t="shared" ref="BE13:BE18" si="62">IF(AND(B$4&lt;&gt;B6,B$4&lt;&gt;"",B6&lt;&gt;""),0,1)</f>
        <v>0</v>
      </c>
      <c r="BF13">
        <f t="shared" ref="BF13:BF18" si="63">IF(AND(C$4&lt;&gt;C6,C$4&lt;&gt;"",C6&lt;&gt;""),0,1)</f>
        <v>0</v>
      </c>
      <c r="BG13">
        <f t="shared" ref="BG13:BG18" si="64">IF(AND(D$4&lt;&gt;D6,D$4&lt;&gt;"",D6&lt;&gt;""),0,1)</f>
        <v>0</v>
      </c>
      <c r="BH13">
        <f t="shared" ref="BH13:BH18" si="65">IF(AND(E$4&lt;&gt;E6,E$4&lt;&gt;"",E6&lt;&gt;""),0,1)</f>
        <v>1</v>
      </c>
      <c r="BI13">
        <f t="shared" ref="BI13:BI18" si="66">IF(AND(F$4&lt;&gt;F6,F$4&lt;&gt;"",F6&lt;&gt;""),0,1)</f>
        <v>1</v>
      </c>
      <c r="BJ13">
        <f t="shared" ref="BJ13:BJ18" si="67">IF(AND(G$4&lt;&gt;G6,G$4&lt;&gt;"",G6&lt;&gt;""),0,1)</f>
        <v>0</v>
      </c>
      <c r="BK13">
        <f t="shared" ref="BK13:BK18" si="68">IF(AND(H$4&lt;&gt;H6,H$4&lt;&gt;"",H6&lt;&gt;""),0,1)</f>
        <v>0</v>
      </c>
      <c r="BL13">
        <f t="shared" ref="BL13:BL18" si="69">IF(AND(I$4&lt;&gt;I6,I$4&lt;&gt;"",I6&lt;&gt;""),0,1)</f>
        <v>0</v>
      </c>
      <c r="BM13">
        <f t="shared" ref="BM13:BM18" si="70">IF(AND(J$4&lt;&gt;J6,J$4&lt;&gt;"",J6&lt;&gt;""),0,1)</f>
        <v>0</v>
      </c>
    </row>
    <row r="14" spans="2:78">
      <c r="K14" t="s">
        <v>19</v>
      </c>
      <c r="L14">
        <f>SUM(L3:L11)</f>
        <v>81</v>
      </c>
      <c r="BE14">
        <f t="shared" si="62"/>
        <v>0</v>
      </c>
      <c r="BF14">
        <f t="shared" si="63"/>
        <v>0</v>
      </c>
      <c r="BG14">
        <f t="shared" si="64"/>
        <v>0</v>
      </c>
      <c r="BH14">
        <f t="shared" si="65"/>
        <v>1</v>
      </c>
      <c r="BI14">
        <f t="shared" si="66"/>
        <v>1</v>
      </c>
      <c r="BJ14">
        <f t="shared" si="67"/>
        <v>0</v>
      </c>
      <c r="BK14">
        <f t="shared" si="68"/>
        <v>0</v>
      </c>
      <c r="BL14">
        <f t="shared" si="69"/>
        <v>0</v>
      </c>
      <c r="BM14">
        <f t="shared" si="70"/>
        <v>0</v>
      </c>
      <c r="BO14" t="s">
        <v>23</v>
      </c>
      <c r="BQ14">
        <f>IF(AND($E$3&lt;&gt;F3,$E$3&lt;&gt;"",F3&lt;&gt;""),0,1)</f>
        <v>1</v>
      </c>
      <c r="BR14">
        <f>IF(AND($E$3&lt;&gt;G3,$E$3&lt;&gt;"",G3&lt;&gt;""),0,1)</f>
        <v>1</v>
      </c>
      <c r="BV14">
        <f>IF(AND($F$3&lt;&gt;G3,$F$3&lt;&gt;"",G3&lt;&gt;""),0,1)</f>
        <v>0</v>
      </c>
    </row>
    <row r="15" spans="2:78">
      <c r="K15" t="s">
        <v>20</v>
      </c>
      <c r="L15">
        <f>SUM(BO3,BO15,BO27,BO39,BO51,BO63,BO75,BO87,BO99)</f>
        <v>61</v>
      </c>
      <c r="U15" t="s">
        <v>31</v>
      </c>
      <c r="AD15">
        <f>IF(AND(B3&gt;=1,B3&lt;=9),0,1)</f>
        <v>0</v>
      </c>
      <c r="AE15">
        <f t="shared" ref="AE15:AL15" si="71">IF(AND(C3&gt;=1,C3&lt;=9),0,1)</f>
        <v>0</v>
      </c>
      <c r="AF15">
        <f t="shared" si="71"/>
        <v>0</v>
      </c>
      <c r="AG15">
        <f t="shared" si="71"/>
        <v>1</v>
      </c>
      <c r="AH15">
        <f t="shared" si="71"/>
        <v>0</v>
      </c>
      <c r="AI15">
        <f t="shared" si="71"/>
        <v>0</v>
      </c>
      <c r="AJ15">
        <f t="shared" si="71"/>
        <v>0</v>
      </c>
      <c r="AK15">
        <f t="shared" si="71"/>
        <v>0</v>
      </c>
      <c r="AL15">
        <f t="shared" si="71"/>
        <v>0</v>
      </c>
      <c r="BE15">
        <f t="shared" si="62"/>
        <v>0</v>
      </c>
      <c r="BF15">
        <f t="shared" si="63"/>
        <v>0</v>
      </c>
      <c r="BG15">
        <f t="shared" si="64"/>
        <v>0</v>
      </c>
      <c r="BH15">
        <f t="shared" si="65"/>
        <v>1</v>
      </c>
      <c r="BI15">
        <f t="shared" si="66"/>
        <v>1</v>
      </c>
      <c r="BJ15">
        <f t="shared" si="67"/>
        <v>0</v>
      </c>
      <c r="BK15">
        <f t="shared" si="68"/>
        <v>0</v>
      </c>
      <c r="BL15">
        <f t="shared" si="69"/>
        <v>0</v>
      </c>
      <c r="BM15">
        <f t="shared" si="70"/>
        <v>0</v>
      </c>
      <c r="BO15">
        <f>SUM(BP14:BZ24)</f>
        <v>26</v>
      </c>
      <c r="BP15">
        <f t="shared" ref="BP15:BR15" si="72">IF(AND($E$3&lt;&gt;E4,$E$3&lt;&gt;"",E4&lt;&gt;""),0,1)</f>
        <v>1</v>
      </c>
      <c r="BQ15">
        <f t="shared" si="72"/>
        <v>1</v>
      </c>
      <c r="BR15">
        <f t="shared" si="72"/>
        <v>1</v>
      </c>
      <c r="BT15">
        <f t="shared" ref="BT15:BV16" si="73">IF(AND($F$3&lt;&gt;E4,$F$3&lt;&gt;"",E4&lt;&gt;""),0,1)</f>
        <v>1</v>
      </c>
      <c r="BU15">
        <f t="shared" si="73"/>
        <v>1</v>
      </c>
      <c r="BV15">
        <f t="shared" si="73"/>
        <v>0</v>
      </c>
      <c r="BX15">
        <f>IF(AND($G$3&lt;&gt;E4,$G$3&lt;&gt;"",E4&lt;&gt;""),0,1)</f>
        <v>1</v>
      </c>
      <c r="BY15">
        <f t="shared" ref="BY15:BZ15" si="74">IF(AND($G$3&lt;&gt;F4,$G$3&lt;&gt;"",F4&lt;&gt;""),0,1)</f>
        <v>1</v>
      </c>
      <c r="BZ15">
        <f t="shared" si="74"/>
        <v>0</v>
      </c>
    </row>
    <row r="16" spans="2:78">
      <c r="U16">
        <f>SUM(AD15:AL23)</f>
        <v>11</v>
      </c>
      <c r="AD16">
        <f t="shared" ref="AD16:AD23" si="75">IF(AND(B4&gt;=1,B4&lt;=9),0,1)</f>
        <v>0</v>
      </c>
      <c r="AE16">
        <f t="shared" ref="AE16:AE23" si="76">IF(AND(C4&gt;=1,C4&lt;=9),0,1)</f>
        <v>0</v>
      </c>
      <c r="AF16">
        <f t="shared" ref="AF16:AF23" si="77">IF(AND(D4&gt;=1,D4&lt;=9),0,1)</f>
        <v>0</v>
      </c>
      <c r="AG16">
        <f t="shared" ref="AG16:AG23" si="78">IF(AND(E4&gt;=1,E4&lt;=9),0,1)</f>
        <v>1</v>
      </c>
      <c r="AH16">
        <f t="shared" ref="AH16:AH23" si="79">IF(AND(F4&gt;=1,F4&lt;=9),0,1)</f>
        <v>1</v>
      </c>
      <c r="AI16">
        <f t="shared" ref="AI16:AI23" si="80">IF(AND(G4&gt;=1,G4&lt;=9),0,1)</f>
        <v>0</v>
      </c>
      <c r="AJ16">
        <f t="shared" ref="AJ16:AJ23" si="81">IF(AND(H4&gt;=1,H4&lt;=9),0,1)</f>
        <v>0</v>
      </c>
      <c r="AK16">
        <f t="shared" ref="AK16:AK23" si="82">IF(AND(I4&gt;=1,I4&lt;=9),0,1)</f>
        <v>0</v>
      </c>
      <c r="AL16">
        <f t="shared" ref="AL16:AL23" si="83">IF(AND(J4&gt;=1,J4&lt;=9),0,1)</f>
        <v>0</v>
      </c>
      <c r="BE16">
        <f t="shared" si="62"/>
        <v>1</v>
      </c>
      <c r="BF16">
        <f t="shared" si="63"/>
        <v>1</v>
      </c>
      <c r="BG16">
        <f t="shared" si="64"/>
        <v>1</v>
      </c>
      <c r="BH16">
        <f t="shared" si="65"/>
        <v>1</v>
      </c>
      <c r="BI16">
        <f t="shared" si="66"/>
        <v>1</v>
      </c>
      <c r="BJ16">
        <f t="shared" si="67"/>
        <v>0</v>
      </c>
      <c r="BK16">
        <f t="shared" si="68"/>
        <v>0</v>
      </c>
      <c r="BL16">
        <f t="shared" si="69"/>
        <v>0</v>
      </c>
      <c r="BM16">
        <f t="shared" si="70"/>
        <v>0</v>
      </c>
      <c r="BP16">
        <f t="shared" ref="BP16:BR16" si="84">IF(AND($E$3&lt;&gt;E5,$E$3&lt;&gt;"",E5&lt;&gt;""),0,1)</f>
        <v>1</v>
      </c>
      <c r="BQ16">
        <f t="shared" si="84"/>
        <v>1</v>
      </c>
      <c r="BR16">
        <f t="shared" si="84"/>
        <v>1</v>
      </c>
      <c r="BT16">
        <f t="shared" si="73"/>
        <v>1</v>
      </c>
      <c r="BU16">
        <f t="shared" si="73"/>
        <v>0</v>
      </c>
      <c r="BV16">
        <f t="shared" si="73"/>
        <v>0</v>
      </c>
      <c r="BX16">
        <f>IF(AND($G$3&lt;&gt;E5,$G$3&lt;&gt;"",E5&lt;&gt;""),0,1)</f>
        <v>1</v>
      </c>
      <c r="BY16">
        <f t="shared" ref="BY16:BZ16" si="85">IF(AND($G$3&lt;&gt;F5,$G$3&lt;&gt;"",F5&lt;&gt;""),0,1)</f>
        <v>0</v>
      </c>
      <c r="BZ16">
        <f t="shared" si="85"/>
        <v>0</v>
      </c>
    </row>
    <row r="17" spans="11:78">
      <c r="K17" t="s">
        <v>21</v>
      </c>
      <c r="L17">
        <f>SUM(L13:L15)+U16</f>
        <v>233</v>
      </c>
      <c r="AD17">
        <f t="shared" si="75"/>
        <v>0</v>
      </c>
      <c r="AE17">
        <f t="shared" si="76"/>
        <v>0</v>
      </c>
      <c r="AF17">
        <f t="shared" si="77"/>
        <v>0</v>
      </c>
      <c r="AG17">
        <f t="shared" si="78"/>
        <v>1</v>
      </c>
      <c r="AH17">
        <f t="shared" si="79"/>
        <v>0</v>
      </c>
      <c r="AI17">
        <f t="shared" si="80"/>
        <v>0</v>
      </c>
      <c r="AJ17">
        <f t="shared" si="81"/>
        <v>0</v>
      </c>
      <c r="AK17">
        <f t="shared" si="82"/>
        <v>0</v>
      </c>
      <c r="AL17">
        <f t="shared" si="83"/>
        <v>0</v>
      </c>
      <c r="BE17">
        <f t="shared" si="62"/>
        <v>1</v>
      </c>
      <c r="BF17">
        <f t="shared" si="63"/>
        <v>1</v>
      </c>
      <c r="BG17">
        <f t="shared" si="64"/>
        <v>1</v>
      </c>
      <c r="BH17">
        <f t="shared" si="65"/>
        <v>1</v>
      </c>
      <c r="BI17">
        <f t="shared" si="66"/>
        <v>1</v>
      </c>
      <c r="BJ17">
        <f t="shared" si="67"/>
        <v>0</v>
      </c>
      <c r="BK17">
        <f t="shared" si="68"/>
        <v>0</v>
      </c>
      <c r="BL17">
        <f t="shared" si="69"/>
        <v>0</v>
      </c>
      <c r="BM17">
        <f t="shared" si="70"/>
        <v>0</v>
      </c>
    </row>
    <row r="18" spans="11:78">
      <c r="AD18">
        <f t="shared" si="75"/>
        <v>0</v>
      </c>
      <c r="AE18">
        <f t="shared" si="76"/>
        <v>0</v>
      </c>
      <c r="AF18">
        <f t="shared" si="77"/>
        <v>0</v>
      </c>
      <c r="AG18">
        <f t="shared" si="78"/>
        <v>0</v>
      </c>
      <c r="AH18">
        <f t="shared" si="79"/>
        <v>0</v>
      </c>
      <c r="AI18">
        <f t="shared" si="80"/>
        <v>0</v>
      </c>
      <c r="AJ18">
        <f t="shared" si="81"/>
        <v>0</v>
      </c>
      <c r="AK18">
        <f t="shared" si="82"/>
        <v>0</v>
      </c>
      <c r="AL18">
        <f t="shared" si="83"/>
        <v>0</v>
      </c>
      <c r="BE18">
        <f t="shared" si="62"/>
        <v>0</v>
      </c>
      <c r="BF18">
        <f t="shared" si="63"/>
        <v>0</v>
      </c>
      <c r="BG18">
        <f t="shared" si="64"/>
        <v>1</v>
      </c>
      <c r="BH18">
        <f t="shared" si="65"/>
        <v>1</v>
      </c>
      <c r="BI18">
        <f t="shared" si="66"/>
        <v>1</v>
      </c>
      <c r="BJ18">
        <f t="shared" si="67"/>
        <v>0</v>
      </c>
      <c r="BK18">
        <f t="shared" si="68"/>
        <v>0</v>
      </c>
      <c r="BL18">
        <f t="shared" si="69"/>
        <v>0</v>
      </c>
      <c r="BM18">
        <f t="shared" si="70"/>
        <v>0</v>
      </c>
    </row>
    <row r="19" spans="11:78">
      <c r="AD19">
        <f t="shared" si="75"/>
        <v>0</v>
      </c>
      <c r="AE19">
        <f t="shared" si="76"/>
        <v>0</v>
      </c>
      <c r="AF19">
        <f t="shared" si="77"/>
        <v>0</v>
      </c>
      <c r="AG19">
        <f t="shared" si="78"/>
        <v>0</v>
      </c>
      <c r="AH19">
        <f t="shared" si="79"/>
        <v>0</v>
      </c>
      <c r="AI19">
        <f t="shared" si="80"/>
        <v>0</v>
      </c>
      <c r="AJ19">
        <f t="shared" si="81"/>
        <v>0</v>
      </c>
      <c r="AK19">
        <f t="shared" si="82"/>
        <v>0</v>
      </c>
      <c r="AL19">
        <f t="shared" si="83"/>
        <v>0</v>
      </c>
      <c r="BQ19">
        <f>IF(AND($E$4&lt;&gt;F4,$E$4&lt;&gt;"",F4&lt;&gt;""),0,1)</f>
        <v>1</v>
      </c>
      <c r="BR19">
        <f>IF(AND($E$4&lt;&gt;G4,$E$4&lt;&gt;"",G4&lt;&gt;""),0,1)</f>
        <v>1</v>
      </c>
      <c r="BV19">
        <f>IF(AND($F$4&lt;&gt;G4,$F$4&lt;&gt;"",G4&lt;&gt;""),0,1)</f>
        <v>1</v>
      </c>
    </row>
    <row r="20" spans="11:78">
      <c r="AD20">
        <f t="shared" si="75"/>
        <v>0</v>
      </c>
      <c r="AE20">
        <f t="shared" si="76"/>
        <v>0</v>
      </c>
      <c r="AF20">
        <f t="shared" si="77"/>
        <v>0</v>
      </c>
      <c r="AG20">
        <f t="shared" si="78"/>
        <v>0</v>
      </c>
      <c r="AH20">
        <f t="shared" si="79"/>
        <v>0</v>
      </c>
      <c r="AI20">
        <f t="shared" si="80"/>
        <v>0</v>
      </c>
      <c r="AJ20">
        <f t="shared" si="81"/>
        <v>0</v>
      </c>
      <c r="AK20">
        <f t="shared" si="82"/>
        <v>0</v>
      </c>
      <c r="AL20">
        <f t="shared" si="83"/>
        <v>0</v>
      </c>
      <c r="BE20">
        <f>IF(AND(B$5&lt;&gt;B6,B$5&lt;&gt;"",B6&lt;&gt;""),0,1)</f>
        <v>0</v>
      </c>
      <c r="BF20">
        <f t="shared" ref="BF20:BM20" si="86">IF(AND(C$5&lt;&gt;C6,C$5&lt;&gt;"",C6&lt;&gt;""),0,1)</f>
        <v>0</v>
      </c>
      <c r="BG20">
        <f t="shared" si="86"/>
        <v>0</v>
      </c>
      <c r="BH20">
        <f t="shared" si="86"/>
        <v>1</v>
      </c>
      <c r="BI20">
        <f t="shared" si="86"/>
        <v>0</v>
      </c>
      <c r="BJ20">
        <f t="shared" si="86"/>
        <v>0</v>
      </c>
      <c r="BK20">
        <f t="shared" si="86"/>
        <v>0</v>
      </c>
      <c r="BL20">
        <f t="shared" si="86"/>
        <v>0</v>
      </c>
      <c r="BM20">
        <f t="shared" si="86"/>
        <v>0</v>
      </c>
      <c r="BP20">
        <f>IF(AND($E$4&lt;&gt;E5,$E$4&lt;&gt;"",E5&lt;&gt;""),0,1)</f>
        <v>1</v>
      </c>
      <c r="BQ20">
        <f>IF(AND($E$4&lt;&gt;F5,$E$4&lt;&gt;"",F5&lt;&gt;""),0,1)</f>
        <v>1</v>
      </c>
      <c r="BR20">
        <f>IF(AND($E$4&lt;&gt;G5,$E$4&lt;&gt;"",G5&lt;&gt;""),0,1)</f>
        <v>1</v>
      </c>
      <c r="BT20">
        <f t="shared" ref="BT20:BU20" si="87">IF(AND($F$4&lt;&gt;E5,$F$4&lt;&gt;"",E5&lt;&gt;""),0,1)</f>
        <v>1</v>
      </c>
      <c r="BU20">
        <f t="shared" si="87"/>
        <v>1</v>
      </c>
      <c r="BV20">
        <f>IF(AND($F$4&lt;&gt;G5,$F$4&lt;&gt;"",G5&lt;&gt;""),0,1)</f>
        <v>1</v>
      </c>
      <c r="BX20">
        <f>IF(AND($G$4&lt;&gt;E5,$G$4&lt;&gt;"",E5&lt;&gt;""),0,1)</f>
        <v>1</v>
      </c>
      <c r="BY20">
        <f t="shared" ref="BY20:BZ20" si="88">IF(AND($G$4&lt;&gt;F5,$G$4&lt;&gt;"",F5&lt;&gt;""),0,1)</f>
        <v>0</v>
      </c>
      <c r="BZ20">
        <f t="shared" si="88"/>
        <v>0</v>
      </c>
    </row>
    <row r="21" spans="11:78">
      <c r="AD21">
        <f t="shared" si="75"/>
        <v>1</v>
      </c>
      <c r="AE21">
        <f t="shared" si="76"/>
        <v>1</v>
      </c>
      <c r="AF21">
        <f t="shared" si="77"/>
        <v>1</v>
      </c>
      <c r="AG21">
        <f t="shared" si="78"/>
        <v>0</v>
      </c>
      <c r="AH21">
        <f t="shared" si="79"/>
        <v>0</v>
      </c>
      <c r="AI21">
        <f t="shared" si="80"/>
        <v>0</v>
      </c>
      <c r="AJ21">
        <f t="shared" si="81"/>
        <v>0</v>
      </c>
      <c r="AK21">
        <f t="shared" si="82"/>
        <v>0</v>
      </c>
      <c r="AL21">
        <f t="shared" si="83"/>
        <v>0</v>
      </c>
      <c r="BE21">
        <f t="shared" ref="BE21:BE25" si="89">IF(AND(B$5&lt;&gt;B7,B$5&lt;&gt;"",B7&lt;&gt;""),0,1)</f>
        <v>0</v>
      </c>
      <c r="BF21">
        <f t="shared" ref="BF21:BF25" si="90">IF(AND(C$5&lt;&gt;C7,C$5&lt;&gt;"",C7&lt;&gt;""),0,1)</f>
        <v>0</v>
      </c>
      <c r="BG21">
        <f t="shared" ref="BG21:BG25" si="91">IF(AND(D$5&lt;&gt;D7,D$5&lt;&gt;"",D7&lt;&gt;""),0,1)</f>
        <v>0</v>
      </c>
      <c r="BH21">
        <f t="shared" ref="BH21:BH25" si="92">IF(AND(E$5&lt;&gt;E7,E$5&lt;&gt;"",E7&lt;&gt;""),0,1)</f>
        <v>1</v>
      </c>
      <c r="BI21">
        <f t="shared" ref="BI21:BI25" si="93">IF(AND(F$5&lt;&gt;F7,F$5&lt;&gt;"",F7&lt;&gt;""),0,1)</f>
        <v>0</v>
      </c>
      <c r="BJ21">
        <f t="shared" ref="BJ21:BJ25" si="94">IF(AND(G$5&lt;&gt;G7,G$5&lt;&gt;"",G7&lt;&gt;""),0,1)</f>
        <v>0</v>
      </c>
      <c r="BK21">
        <f t="shared" ref="BK21:BK25" si="95">IF(AND(H$5&lt;&gt;H7,H$5&lt;&gt;"",H7&lt;&gt;""),0,1)</f>
        <v>0</v>
      </c>
      <c r="BL21">
        <f t="shared" ref="BL21:BL25" si="96">IF(AND(I$5&lt;&gt;I7,I$5&lt;&gt;"",I7&lt;&gt;""),0,1)</f>
        <v>0</v>
      </c>
      <c r="BM21">
        <f t="shared" ref="BM21:BM25" si="97">IF(AND(J$5&lt;&gt;J7,J$5&lt;&gt;"",J7&lt;&gt;""),0,1)</f>
        <v>0</v>
      </c>
    </row>
    <row r="22" spans="11:78">
      <c r="AD22">
        <f t="shared" si="75"/>
        <v>1</v>
      </c>
      <c r="AE22">
        <f t="shared" si="76"/>
        <v>1</v>
      </c>
      <c r="AF22">
        <f t="shared" si="77"/>
        <v>1</v>
      </c>
      <c r="AG22">
        <f t="shared" si="78"/>
        <v>0</v>
      </c>
      <c r="AH22">
        <f t="shared" si="79"/>
        <v>0</v>
      </c>
      <c r="AI22">
        <f t="shared" si="80"/>
        <v>0</v>
      </c>
      <c r="AJ22">
        <f t="shared" si="81"/>
        <v>0</v>
      </c>
      <c r="AK22">
        <f t="shared" si="82"/>
        <v>0</v>
      </c>
      <c r="AL22">
        <f t="shared" si="83"/>
        <v>0</v>
      </c>
      <c r="BE22">
        <f t="shared" si="89"/>
        <v>0</v>
      </c>
      <c r="BF22">
        <f t="shared" si="90"/>
        <v>0</v>
      </c>
      <c r="BG22">
        <f t="shared" si="91"/>
        <v>0</v>
      </c>
      <c r="BH22">
        <f t="shared" si="92"/>
        <v>1</v>
      </c>
      <c r="BI22">
        <f t="shared" si="93"/>
        <v>0</v>
      </c>
      <c r="BJ22">
        <f t="shared" si="94"/>
        <v>0</v>
      </c>
      <c r="BK22">
        <f t="shared" si="95"/>
        <v>0</v>
      </c>
      <c r="BL22">
        <f t="shared" si="96"/>
        <v>0</v>
      </c>
      <c r="BM22">
        <f t="shared" si="97"/>
        <v>0</v>
      </c>
    </row>
    <row r="23" spans="11:78">
      <c r="AD23">
        <f t="shared" si="75"/>
        <v>0</v>
      </c>
      <c r="AE23">
        <f t="shared" si="76"/>
        <v>0</v>
      </c>
      <c r="AF23">
        <f t="shared" si="77"/>
        <v>1</v>
      </c>
      <c r="AG23">
        <f t="shared" si="78"/>
        <v>0</v>
      </c>
      <c r="AH23">
        <f t="shared" si="79"/>
        <v>0</v>
      </c>
      <c r="AI23">
        <f t="shared" si="80"/>
        <v>0</v>
      </c>
      <c r="AJ23">
        <f t="shared" si="81"/>
        <v>0</v>
      </c>
      <c r="AK23">
        <f t="shared" si="82"/>
        <v>0</v>
      </c>
      <c r="AL23">
        <f t="shared" si="83"/>
        <v>0</v>
      </c>
      <c r="BE23">
        <f t="shared" si="89"/>
        <v>1</v>
      </c>
      <c r="BF23">
        <f t="shared" si="90"/>
        <v>1</v>
      </c>
      <c r="BG23">
        <f t="shared" si="91"/>
        <v>1</v>
      </c>
      <c r="BH23">
        <f t="shared" si="92"/>
        <v>1</v>
      </c>
      <c r="BI23">
        <f t="shared" si="93"/>
        <v>0</v>
      </c>
      <c r="BJ23">
        <f t="shared" si="94"/>
        <v>0</v>
      </c>
      <c r="BK23">
        <f t="shared" si="95"/>
        <v>0</v>
      </c>
      <c r="BL23">
        <f t="shared" si="96"/>
        <v>0</v>
      </c>
      <c r="BM23">
        <f t="shared" si="97"/>
        <v>0</v>
      </c>
    </row>
    <row r="24" spans="11:78">
      <c r="BE24">
        <f t="shared" si="89"/>
        <v>1</v>
      </c>
      <c r="BF24">
        <f t="shared" si="90"/>
        <v>1</v>
      </c>
      <c r="BG24">
        <f t="shared" si="91"/>
        <v>1</v>
      </c>
      <c r="BH24">
        <f t="shared" si="92"/>
        <v>1</v>
      </c>
      <c r="BI24">
        <f t="shared" si="93"/>
        <v>0</v>
      </c>
      <c r="BJ24">
        <f t="shared" si="94"/>
        <v>0</v>
      </c>
      <c r="BK24">
        <f t="shared" si="95"/>
        <v>0</v>
      </c>
      <c r="BL24">
        <f t="shared" si="96"/>
        <v>0</v>
      </c>
      <c r="BM24">
        <f t="shared" si="97"/>
        <v>0</v>
      </c>
      <c r="BQ24">
        <f>IF(AND($E$5&lt;&gt;F5,$E$5&lt;&gt;"",F5&lt;&gt;""),0,1)</f>
        <v>1</v>
      </c>
      <c r="BR24">
        <f>IF(AND($E$5&lt;&gt;G5,$E$5&lt;&gt;"",G5&lt;&gt;""),0,1)</f>
        <v>1</v>
      </c>
      <c r="BV24">
        <f>IF(AND($F$5&lt;&gt;G5,$F$5&lt;&gt;"",G5&lt;&gt;""),0,1)</f>
        <v>0</v>
      </c>
    </row>
    <row r="25" spans="11:78">
      <c r="BE25">
        <f t="shared" si="89"/>
        <v>0</v>
      </c>
      <c r="BF25">
        <f t="shared" si="90"/>
        <v>0</v>
      </c>
      <c r="BG25">
        <f t="shared" si="91"/>
        <v>1</v>
      </c>
      <c r="BH25">
        <f t="shared" si="92"/>
        <v>1</v>
      </c>
      <c r="BI25">
        <f t="shared" si="93"/>
        <v>0</v>
      </c>
      <c r="BJ25">
        <f t="shared" si="94"/>
        <v>0</v>
      </c>
      <c r="BK25">
        <f t="shared" si="95"/>
        <v>0</v>
      </c>
      <c r="BL25">
        <f t="shared" si="96"/>
        <v>0</v>
      </c>
      <c r="BM25">
        <f t="shared" si="97"/>
        <v>0</v>
      </c>
    </row>
    <row r="26" spans="11:78">
      <c r="BO26" t="s">
        <v>24</v>
      </c>
      <c r="BQ26">
        <f t="shared" ref="BQ26:BR26" si="98">IF(AND($H$3&lt;&gt;I3,$H$3&lt;&gt;"",I3&lt;&gt;""),0,1)</f>
        <v>0</v>
      </c>
      <c r="BR26">
        <f t="shared" si="98"/>
        <v>0</v>
      </c>
      <c r="BV26">
        <f>IF(AND($I$3&lt;&gt;J3,$I$3&lt;&gt;"",J3&lt;&gt;""),0,1)</f>
        <v>0</v>
      </c>
    </row>
    <row r="27" spans="11:78">
      <c r="BE27">
        <f>IF(AND(B$6&lt;&gt;B7,B$6&lt;&gt;"",B7&lt;&gt;""),0,1)</f>
        <v>0</v>
      </c>
      <c r="BF27">
        <f t="shared" ref="BF27:BM27" si="99">IF(AND(C$6&lt;&gt;C7,C$6&lt;&gt;"",C7&lt;&gt;""),0,1)</f>
        <v>0</v>
      </c>
      <c r="BG27">
        <f t="shared" si="99"/>
        <v>0</v>
      </c>
      <c r="BH27">
        <f t="shared" si="99"/>
        <v>0</v>
      </c>
      <c r="BI27">
        <f t="shared" si="99"/>
        <v>0</v>
      </c>
      <c r="BJ27">
        <f t="shared" si="99"/>
        <v>0</v>
      </c>
      <c r="BK27">
        <f t="shared" si="99"/>
        <v>0</v>
      </c>
      <c r="BL27">
        <f t="shared" si="99"/>
        <v>0</v>
      </c>
      <c r="BM27">
        <f t="shared" si="99"/>
        <v>0</v>
      </c>
      <c r="BO27">
        <f>SUM(BP26:BZ36)</f>
        <v>0</v>
      </c>
      <c r="BP27">
        <f t="shared" ref="BP27:BP28" si="100">IF(AND($H$3&lt;&gt;H4,$H$3&lt;&gt;"",H4&lt;&gt;""),0,1)</f>
        <v>0</v>
      </c>
      <c r="BQ27">
        <f t="shared" ref="BQ27:BQ28" si="101">IF(AND($H$3&lt;&gt;I4,$H$3&lt;&gt;"",I4&lt;&gt;""),0,1)</f>
        <v>0</v>
      </c>
      <c r="BR27">
        <f t="shared" ref="BR27:BR28" si="102">IF(AND($H$3&lt;&gt;J4,$H$3&lt;&gt;"",J4&lt;&gt;""),0,1)</f>
        <v>0</v>
      </c>
      <c r="BT27">
        <f t="shared" ref="BT27:BT28" si="103">IF(AND($I$3&lt;&gt;H4,$I$3&lt;&gt;"",H4&lt;&gt;""),0,1)</f>
        <v>0</v>
      </c>
      <c r="BU27">
        <f t="shared" ref="BU27:BU28" si="104">IF(AND($I$3&lt;&gt;I4,$I$3&lt;&gt;"",I4&lt;&gt;""),0,1)</f>
        <v>0</v>
      </c>
      <c r="BV27">
        <f t="shared" ref="BV27:BV28" si="105">IF(AND($I$3&lt;&gt;J4,$I$3&lt;&gt;"",J4&lt;&gt;""),0,1)</f>
        <v>0</v>
      </c>
      <c r="BX27">
        <f>IF(AND($J$3&lt;&gt;H4,$J$3&lt;&gt;"",H4&lt;&gt;""),0,1)</f>
        <v>0</v>
      </c>
      <c r="BY27">
        <f t="shared" ref="BY27:BZ27" si="106">IF(AND($J$3&lt;&gt;I4,$J$3&lt;&gt;"",I4&lt;&gt;""),0,1)</f>
        <v>0</v>
      </c>
      <c r="BZ27">
        <f t="shared" si="106"/>
        <v>0</v>
      </c>
    </row>
    <row r="28" spans="11:78">
      <c r="BE28">
        <f t="shared" ref="BE28:BE31" si="107">IF(AND(B$6&lt;&gt;B8,B$6&lt;&gt;"",B8&lt;&gt;""),0,1)</f>
        <v>0</v>
      </c>
      <c r="BF28">
        <f t="shared" ref="BF28:BF31" si="108">IF(AND(C$6&lt;&gt;C8,C$6&lt;&gt;"",C8&lt;&gt;""),0,1)</f>
        <v>0</v>
      </c>
      <c r="BG28">
        <f t="shared" ref="BG28:BG31" si="109">IF(AND(D$6&lt;&gt;D8,D$6&lt;&gt;"",D8&lt;&gt;""),0,1)</f>
        <v>0</v>
      </c>
      <c r="BH28">
        <f t="shared" ref="BH28:BH31" si="110">IF(AND(E$6&lt;&gt;E8,E$6&lt;&gt;"",E8&lt;&gt;""),0,1)</f>
        <v>0</v>
      </c>
      <c r="BI28">
        <f t="shared" ref="BI28:BI31" si="111">IF(AND(F$6&lt;&gt;F8,F$6&lt;&gt;"",F8&lt;&gt;""),0,1)</f>
        <v>0</v>
      </c>
      <c r="BJ28">
        <f t="shared" ref="BJ28:BJ31" si="112">IF(AND(G$6&lt;&gt;G8,G$6&lt;&gt;"",G8&lt;&gt;""),0,1)</f>
        <v>0</v>
      </c>
      <c r="BK28">
        <f t="shared" ref="BK28:BK31" si="113">IF(AND(H$6&lt;&gt;H8,H$6&lt;&gt;"",H8&lt;&gt;""),0,1)</f>
        <v>0</v>
      </c>
      <c r="BL28">
        <f t="shared" ref="BL28:BL31" si="114">IF(AND(I$6&lt;&gt;I8,I$6&lt;&gt;"",I8&lt;&gt;""),0,1)</f>
        <v>0</v>
      </c>
      <c r="BM28">
        <f t="shared" ref="BM28:BM31" si="115">IF(AND(J$6&lt;&gt;J8,J$6&lt;&gt;"",J8&lt;&gt;""),0,1)</f>
        <v>0</v>
      </c>
      <c r="BP28">
        <f t="shared" si="100"/>
        <v>0</v>
      </c>
      <c r="BQ28">
        <f t="shared" si="101"/>
        <v>0</v>
      </c>
      <c r="BR28">
        <f t="shared" si="102"/>
        <v>0</v>
      </c>
      <c r="BT28">
        <f t="shared" si="103"/>
        <v>0</v>
      </c>
      <c r="BU28">
        <f t="shared" si="104"/>
        <v>0</v>
      </c>
      <c r="BV28">
        <f t="shared" si="105"/>
        <v>0</v>
      </c>
      <c r="BX28">
        <f>IF(AND($J$3&lt;&gt;H5,$J$3&lt;&gt;"",H5&lt;&gt;""),0,1)</f>
        <v>0</v>
      </c>
      <c r="BY28">
        <f t="shared" ref="BY28:BZ28" si="116">IF(AND($J$3&lt;&gt;I5,$J$3&lt;&gt;"",I5&lt;&gt;""),0,1)</f>
        <v>0</v>
      </c>
      <c r="BZ28">
        <f t="shared" si="116"/>
        <v>0</v>
      </c>
    </row>
    <row r="29" spans="11:78">
      <c r="BE29">
        <f t="shared" si="107"/>
        <v>1</v>
      </c>
      <c r="BF29">
        <f t="shared" si="108"/>
        <v>1</v>
      </c>
      <c r="BG29">
        <f t="shared" si="109"/>
        <v>1</v>
      </c>
      <c r="BH29">
        <f t="shared" si="110"/>
        <v>0</v>
      </c>
      <c r="BI29">
        <f t="shared" si="111"/>
        <v>0</v>
      </c>
      <c r="BJ29">
        <f t="shared" si="112"/>
        <v>0</v>
      </c>
      <c r="BK29">
        <f t="shared" si="113"/>
        <v>0</v>
      </c>
      <c r="BL29">
        <f t="shared" si="114"/>
        <v>0</v>
      </c>
      <c r="BM29">
        <f t="shared" si="115"/>
        <v>0</v>
      </c>
    </row>
    <row r="30" spans="11:78">
      <c r="BE30">
        <f t="shared" si="107"/>
        <v>1</v>
      </c>
      <c r="BF30">
        <f t="shared" si="108"/>
        <v>1</v>
      </c>
      <c r="BG30">
        <f t="shared" si="109"/>
        <v>1</v>
      </c>
      <c r="BH30">
        <f t="shared" si="110"/>
        <v>0</v>
      </c>
      <c r="BI30">
        <f t="shared" si="111"/>
        <v>0</v>
      </c>
      <c r="BJ30">
        <f t="shared" si="112"/>
        <v>0</v>
      </c>
      <c r="BK30">
        <f t="shared" si="113"/>
        <v>0</v>
      </c>
      <c r="BL30">
        <f t="shared" si="114"/>
        <v>0</v>
      </c>
      <c r="BM30">
        <f t="shared" si="115"/>
        <v>0</v>
      </c>
    </row>
    <row r="31" spans="11:78">
      <c r="BE31">
        <f t="shared" si="107"/>
        <v>0</v>
      </c>
      <c r="BF31">
        <f t="shared" si="108"/>
        <v>0</v>
      </c>
      <c r="BG31">
        <f t="shared" si="109"/>
        <v>1</v>
      </c>
      <c r="BH31">
        <f t="shared" si="110"/>
        <v>0</v>
      </c>
      <c r="BI31">
        <f t="shared" si="111"/>
        <v>0</v>
      </c>
      <c r="BJ31">
        <f t="shared" si="112"/>
        <v>0</v>
      </c>
      <c r="BK31">
        <f t="shared" si="113"/>
        <v>0</v>
      </c>
      <c r="BL31">
        <f t="shared" si="114"/>
        <v>0</v>
      </c>
      <c r="BM31">
        <f t="shared" si="115"/>
        <v>0</v>
      </c>
      <c r="BQ31">
        <f t="shared" ref="BQ31:BR31" si="117">IF(AND($H$4&lt;&gt;I4,$H$4&lt;&gt;"",I4&lt;&gt;""),0,1)</f>
        <v>0</v>
      </c>
      <c r="BR31">
        <f t="shared" si="117"/>
        <v>0</v>
      </c>
      <c r="BV31">
        <f>IF(AND($I$4&lt;&gt;J4,$I$4&lt;&gt;"",J4&lt;&gt;""),0,1)</f>
        <v>0</v>
      </c>
    </row>
    <row r="32" spans="11:78">
      <c r="BP32">
        <f>IF(AND($H$4&lt;&gt;H5,$H$4&lt;&gt;"",H5&lt;&gt;""),0,1)</f>
        <v>0</v>
      </c>
      <c r="BQ32">
        <f t="shared" ref="BQ32" si="118">IF(AND($H$4&lt;&gt;I5,$H$4&lt;&gt;"",I5&lt;&gt;""),0,1)</f>
        <v>0</v>
      </c>
      <c r="BR32">
        <f t="shared" ref="BR32" si="119">IF(AND($H$4&lt;&gt;J5,$H$4&lt;&gt;"",J5&lt;&gt;""),0,1)</f>
        <v>0</v>
      </c>
      <c r="BT32">
        <f>IF(AND($I$4&lt;&gt;H5,$I$4&lt;&gt;"",H5&lt;&gt;""),0,1)</f>
        <v>0</v>
      </c>
      <c r="BU32">
        <f>IF(AND($I$4&lt;&gt;I5,$I$4&lt;&gt;"",I5&lt;&gt;""),0,1)</f>
        <v>0</v>
      </c>
      <c r="BV32">
        <f>IF(AND($I$4&lt;&gt;J5,$I$4&lt;&gt;"",J5&lt;&gt;""),0,1)</f>
        <v>0</v>
      </c>
      <c r="BX32">
        <f>IF(AND($J$4&lt;&gt;H5,$J$4&lt;&gt;"",H5&lt;&gt;""),0,1)</f>
        <v>0</v>
      </c>
      <c r="BY32">
        <f t="shared" ref="BY32" si="120">IF(AND($J$4&lt;&gt;I5,$J$4&lt;&gt;"",I5&lt;&gt;""),0,1)</f>
        <v>0</v>
      </c>
      <c r="BZ32">
        <f>IF(AND($J$4&lt;&gt;J5,$J$4&lt;&gt;"",J5&lt;&gt;""),0,1)</f>
        <v>0</v>
      </c>
    </row>
    <row r="33" spans="2:78">
      <c r="BE33">
        <f>IF(AND(B$7&lt;&gt;B8,B$7&lt;&gt;"",B8&lt;&gt;""),0,1)</f>
        <v>0</v>
      </c>
      <c r="BF33">
        <f t="shared" ref="BF33:BM33" si="121">IF(AND(C$7&lt;&gt;C8,C$7&lt;&gt;"",C8&lt;&gt;""),0,1)</f>
        <v>0</v>
      </c>
      <c r="BG33">
        <f t="shared" si="121"/>
        <v>0</v>
      </c>
      <c r="BH33">
        <f t="shared" si="121"/>
        <v>0</v>
      </c>
      <c r="BI33">
        <f t="shared" si="121"/>
        <v>0</v>
      </c>
      <c r="BJ33">
        <f t="shared" si="121"/>
        <v>0</v>
      </c>
      <c r="BK33">
        <f t="shared" si="121"/>
        <v>0</v>
      </c>
      <c r="BL33">
        <f t="shared" si="121"/>
        <v>0</v>
      </c>
      <c r="BM33">
        <f t="shared" si="121"/>
        <v>0</v>
      </c>
    </row>
    <row r="34" spans="2:78">
      <c r="BE34">
        <f t="shared" ref="BE34:BE36" si="122">IF(AND(B$7&lt;&gt;B9,B$7&lt;&gt;"",B9&lt;&gt;""),0,1)</f>
        <v>1</v>
      </c>
      <c r="BF34">
        <f t="shared" ref="BF34:BF36" si="123">IF(AND(C$7&lt;&gt;C9,C$7&lt;&gt;"",C9&lt;&gt;""),0,1)</f>
        <v>1</v>
      </c>
      <c r="BG34">
        <f t="shared" ref="BG34:BG36" si="124">IF(AND(D$7&lt;&gt;D9,D$7&lt;&gt;"",D9&lt;&gt;""),0,1)</f>
        <v>1</v>
      </c>
      <c r="BH34">
        <f t="shared" ref="BH34:BH36" si="125">IF(AND(E$7&lt;&gt;E9,E$7&lt;&gt;"",E9&lt;&gt;""),0,1)</f>
        <v>0</v>
      </c>
      <c r="BI34">
        <f t="shared" ref="BI34:BI36" si="126">IF(AND(F$7&lt;&gt;F9,F$7&lt;&gt;"",F9&lt;&gt;""),0,1)</f>
        <v>0</v>
      </c>
      <c r="BJ34">
        <f t="shared" ref="BJ34:BJ36" si="127">IF(AND(G$7&lt;&gt;G9,G$7&lt;&gt;"",G9&lt;&gt;""),0,1)</f>
        <v>0</v>
      </c>
      <c r="BK34">
        <f t="shared" ref="BK34:BK36" si="128">IF(AND(H$7&lt;&gt;H9,H$7&lt;&gt;"",H9&lt;&gt;""),0,1)</f>
        <v>0</v>
      </c>
      <c r="BL34">
        <f t="shared" ref="BL34:BL36" si="129">IF(AND(I$7&lt;&gt;I9,I$7&lt;&gt;"",I9&lt;&gt;""),0,1)</f>
        <v>0</v>
      </c>
      <c r="BM34">
        <f t="shared" ref="BM34:BM36" si="130">IF(AND(J$7&lt;&gt;J9,J$7&lt;&gt;"",J9&lt;&gt;""),0,1)</f>
        <v>0</v>
      </c>
    </row>
    <row r="35" spans="2:78">
      <c r="BE35">
        <f t="shared" si="122"/>
        <v>1</v>
      </c>
      <c r="BF35">
        <f t="shared" si="123"/>
        <v>1</v>
      </c>
      <c r="BG35">
        <f t="shared" si="124"/>
        <v>1</v>
      </c>
      <c r="BH35">
        <f t="shared" si="125"/>
        <v>0</v>
      </c>
      <c r="BI35">
        <f t="shared" si="126"/>
        <v>0</v>
      </c>
      <c r="BJ35">
        <f t="shared" si="127"/>
        <v>0</v>
      </c>
      <c r="BK35">
        <f t="shared" si="128"/>
        <v>0</v>
      </c>
      <c r="BL35">
        <f t="shared" si="129"/>
        <v>0</v>
      </c>
      <c r="BM35">
        <f t="shared" si="130"/>
        <v>0</v>
      </c>
    </row>
    <row r="36" spans="2:78">
      <c r="BE36">
        <f t="shared" si="122"/>
        <v>0</v>
      </c>
      <c r="BF36">
        <f t="shared" si="123"/>
        <v>0</v>
      </c>
      <c r="BG36">
        <f t="shared" si="124"/>
        <v>1</v>
      </c>
      <c r="BH36">
        <f t="shared" si="125"/>
        <v>0</v>
      </c>
      <c r="BI36">
        <f t="shared" si="126"/>
        <v>0</v>
      </c>
      <c r="BJ36">
        <f t="shared" si="127"/>
        <v>0</v>
      </c>
      <c r="BK36">
        <f t="shared" si="128"/>
        <v>0</v>
      </c>
      <c r="BL36">
        <f t="shared" si="129"/>
        <v>0</v>
      </c>
      <c r="BM36">
        <f t="shared" si="130"/>
        <v>0</v>
      </c>
      <c r="BQ36">
        <f>IF(AND($H$5&lt;&gt;I5,$H$5&lt;&gt;"",I5&lt;&gt;""),0,1)</f>
        <v>0</v>
      </c>
      <c r="BR36">
        <f t="shared" ref="BR36" si="131">IF(AND($H$5&lt;&gt;J5,$H$5&lt;&gt;"",J5&lt;&gt;""),0,1)</f>
        <v>0</v>
      </c>
      <c r="BV36">
        <f>IF(AND($I$5&lt;&gt;J5,$I$5&lt;&gt;"",J5&lt;&gt;""),0,1)</f>
        <v>0</v>
      </c>
    </row>
    <row r="38" spans="2:78">
      <c r="BE38">
        <f>IF(AND(B$8&lt;&gt;B9,B$8&lt;&gt;"",B9&lt;&gt;""),0,1)</f>
        <v>1</v>
      </c>
      <c r="BF38">
        <f t="shared" ref="BF38:BM38" si="132">IF(AND(C$8&lt;&gt;C9,C$8&lt;&gt;"",C9&lt;&gt;""),0,1)</f>
        <v>1</v>
      </c>
      <c r="BG38">
        <f t="shared" si="132"/>
        <v>1</v>
      </c>
      <c r="BH38">
        <f t="shared" si="132"/>
        <v>0</v>
      </c>
      <c r="BI38">
        <f t="shared" si="132"/>
        <v>0</v>
      </c>
      <c r="BJ38">
        <f t="shared" si="132"/>
        <v>0</v>
      </c>
      <c r="BK38">
        <f t="shared" si="132"/>
        <v>0</v>
      </c>
      <c r="BL38">
        <f t="shared" si="132"/>
        <v>0</v>
      </c>
      <c r="BM38">
        <f t="shared" si="132"/>
        <v>0</v>
      </c>
      <c r="BO38" t="s">
        <v>25</v>
      </c>
      <c r="BQ38">
        <f t="shared" ref="BQ38:BR38" si="133">IF(AND($B$6&lt;&gt;C6,$B$6&lt;&gt;"",C6&lt;&gt;""),0,1)</f>
        <v>0</v>
      </c>
      <c r="BR38">
        <f t="shared" si="133"/>
        <v>0</v>
      </c>
      <c r="BV38">
        <f>IF(AND($C$6&lt;&gt;D6,$C$6&lt;&gt;"",D6&lt;&gt;""),0,1)</f>
        <v>0</v>
      </c>
    </row>
    <row r="39" spans="2:78">
      <c r="BE39">
        <f t="shared" ref="BE39:BE40" si="134">IF(AND(B$8&lt;&gt;B10,B$8&lt;&gt;"",B10&lt;&gt;""),0,1)</f>
        <v>1</v>
      </c>
      <c r="BF39">
        <f t="shared" ref="BF39:BF40" si="135">IF(AND(C$8&lt;&gt;C10,C$8&lt;&gt;"",C10&lt;&gt;""),0,1)</f>
        <v>1</v>
      </c>
      <c r="BG39">
        <f t="shared" ref="BG39:BG40" si="136">IF(AND(D$8&lt;&gt;D10,D$8&lt;&gt;"",D10&lt;&gt;""),0,1)</f>
        <v>1</v>
      </c>
      <c r="BH39">
        <f t="shared" ref="BH39:BH40" si="137">IF(AND(E$8&lt;&gt;E10,E$8&lt;&gt;"",E10&lt;&gt;""),0,1)</f>
        <v>0</v>
      </c>
      <c r="BI39">
        <f t="shared" ref="BI39:BI40" si="138">IF(AND(F$8&lt;&gt;F10,F$8&lt;&gt;"",F10&lt;&gt;""),0,1)</f>
        <v>0</v>
      </c>
      <c r="BJ39">
        <f t="shared" ref="BJ39:BJ40" si="139">IF(AND(G$8&lt;&gt;G10,G$8&lt;&gt;"",G10&lt;&gt;""),0,1)</f>
        <v>0</v>
      </c>
      <c r="BK39">
        <f t="shared" ref="BK39:BK40" si="140">IF(AND(H$8&lt;&gt;H10,H$8&lt;&gt;"",H10&lt;&gt;""),0,1)</f>
        <v>0</v>
      </c>
      <c r="BL39">
        <f t="shared" ref="BL39:BL40" si="141">IF(AND(I$8&lt;&gt;I10,I$8&lt;&gt;"",I10&lt;&gt;""),0,1)</f>
        <v>0</v>
      </c>
      <c r="BM39">
        <f t="shared" ref="BM39:BM40" si="142">IF(AND(J$8&lt;&gt;J10,J$8&lt;&gt;"",J10&lt;&gt;""),0,1)</f>
        <v>0</v>
      </c>
      <c r="BO39">
        <f>SUM(BP38:BZ48)</f>
        <v>0</v>
      </c>
      <c r="BP39">
        <f t="shared" ref="BP39:BP40" si="143">IF(AND($B$6&lt;&gt;B7,$B$6&lt;&gt;"",B7&lt;&gt;""),0,1)</f>
        <v>0</v>
      </c>
      <c r="BQ39">
        <f t="shared" ref="BQ39:BQ40" si="144">IF(AND($B$6&lt;&gt;C7,$B$6&lt;&gt;"",C7&lt;&gt;""),0,1)</f>
        <v>0</v>
      </c>
      <c r="BR39">
        <f t="shared" ref="BR39:BR40" si="145">IF(AND($B$6&lt;&gt;D7,$B$6&lt;&gt;"",D7&lt;&gt;""),0,1)</f>
        <v>0</v>
      </c>
      <c r="BT39">
        <f t="shared" ref="BT39:BT40" si="146">IF(AND($C$6&lt;&gt;B7,$C$6&lt;&gt;"",B7&lt;&gt;""),0,1)</f>
        <v>0</v>
      </c>
      <c r="BU39">
        <f t="shared" ref="BU39:BU40" si="147">IF(AND($C$6&lt;&gt;C7,$C$6&lt;&gt;"",C7&lt;&gt;""),0,1)</f>
        <v>0</v>
      </c>
      <c r="BV39">
        <f t="shared" ref="BV39:BV40" si="148">IF(AND($C$6&lt;&gt;D7,$C$6&lt;&gt;"",D7&lt;&gt;""),0,1)</f>
        <v>0</v>
      </c>
      <c r="BX39">
        <f t="shared" ref="BX39:BX40" si="149">IF(AND($D$6&lt;&gt;B7,$D$6&lt;&gt;"",B7&lt;&gt;""),0,1)</f>
        <v>0</v>
      </c>
      <c r="BY39">
        <f t="shared" ref="BY39:BY40" si="150">IF(AND($D$6&lt;&gt;C7,$D$6&lt;&gt;"",C7&lt;&gt;""),0,1)</f>
        <v>0</v>
      </c>
      <c r="BZ39">
        <f t="shared" ref="BZ39:BZ40" si="151">IF(AND($D$6&lt;&gt;D7,$D$6&lt;&gt;"",D7&lt;&gt;""),0,1)</f>
        <v>0</v>
      </c>
    </row>
    <row r="40" spans="2:78">
      <c r="BE40">
        <f t="shared" si="134"/>
        <v>0</v>
      </c>
      <c r="BF40">
        <f t="shared" si="135"/>
        <v>0</v>
      </c>
      <c r="BG40">
        <f t="shared" si="136"/>
        <v>1</v>
      </c>
      <c r="BH40">
        <f t="shared" si="137"/>
        <v>0</v>
      </c>
      <c r="BI40">
        <f t="shared" si="138"/>
        <v>0</v>
      </c>
      <c r="BJ40">
        <f t="shared" si="139"/>
        <v>0</v>
      </c>
      <c r="BK40">
        <f t="shared" si="140"/>
        <v>0</v>
      </c>
      <c r="BL40">
        <f t="shared" si="141"/>
        <v>0</v>
      </c>
      <c r="BM40">
        <f t="shared" si="142"/>
        <v>0</v>
      </c>
      <c r="BP40">
        <f t="shared" si="143"/>
        <v>0</v>
      </c>
      <c r="BQ40">
        <f t="shared" si="144"/>
        <v>0</v>
      </c>
      <c r="BR40">
        <f t="shared" si="145"/>
        <v>0</v>
      </c>
      <c r="BT40">
        <f t="shared" si="146"/>
        <v>0</v>
      </c>
      <c r="BU40">
        <f t="shared" si="147"/>
        <v>0</v>
      </c>
      <c r="BV40">
        <f t="shared" si="148"/>
        <v>0</v>
      </c>
      <c r="BX40">
        <f t="shared" si="149"/>
        <v>0</v>
      </c>
      <c r="BY40">
        <f t="shared" si="150"/>
        <v>0</v>
      </c>
      <c r="BZ40">
        <f t="shared" si="151"/>
        <v>0</v>
      </c>
    </row>
    <row r="42" spans="2:78">
      <c r="BE42">
        <f>IF(AND(B$9&lt;&gt;B10,B$9&lt;&gt;"",B10&lt;&gt;""),0,1)</f>
        <v>1</v>
      </c>
      <c r="BF42">
        <f t="shared" ref="BF42:BM42" si="152">IF(AND(C$9&lt;&gt;C10,C$9&lt;&gt;"",C10&lt;&gt;""),0,1)</f>
        <v>1</v>
      </c>
      <c r="BG42">
        <f t="shared" si="152"/>
        <v>1</v>
      </c>
      <c r="BH42">
        <f t="shared" si="152"/>
        <v>0</v>
      </c>
      <c r="BI42">
        <f t="shared" si="152"/>
        <v>0</v>
      </c>
      <c r="BJ42">
        <f t="shared" si="152"/>
        <v>0</v>
      </c>
      <c r="BK42">
        <f t="shared" si="152"/>
        <v>0</v>
      </c>
      <c r="BL42">
        <f t="shared" si="152"/>
        <v>0</v>
      </c>
      <c r="BM42">
        <f t="shared" si="152"/>
        <v>0</v>
      </c>
    </row>
    <row r="43" spans="2:78">
      <c r="BE43">
        <f>IF(AND(B$9&lt;&gt;B11,B$9&lt;&gt;"",B11&lt;&gt;""),0,1)</f>
        <v>1</v>
      </c>
      <c r="BF43">
        <f t="shared" ref="BF43" si="153">IF(AND(C$9&lt;&gt;C11,C$9&lt;&gt;"",C11&lt;&gt;""),0,1)</f>
        <v>1</v>
      </c>
      <c r="BG43">
        <f t="shared" ref="BG43" si="154">IF(AND(D$9&lt;&gt;D11,D$9&lt;&gt;"",D11&lt;&gt;""),0,1)</f>
        <v>1</v>
      </c>
      <c r="BH43">
        <f t="shared" ref="BH43" si="155">IF(AND(E$9&lt;&gt;E11,E$9&lt;&gt;"",E11&lt;&gt;""),0,1)</f>
        <v>0</v>
      </c>
      <c r="BI43">
        <f t="shared" ref="BI43" si="156">IF(AND(F$9&lt;&gt;F11,F$9&lt;&gt;"",F11&lt;&gt;""),0,1)</f>
        <v>0</v>
      </c>
      <c r="BJ43">
        <f t="shared" ref="BJ43" si="157">IF(AND(G$9&lt;&gt;G11,G$9&lt;&gt;"",G11&lt;&gt;""),0,1)</f>
        <v>0</v>
      </c>
      <c r="BK43">
        <f t="shared" ref="BK43" si="158">IF(AND(H$9&lt;&gt;H11,H$9&lt;&gt;"",H11&lt;&gt;""),0,1)</f>
        <v>0</v>
      </c>
      <c r="BL43">
        <f t="shared" ref="BL43" si="159">IF(AND(I$9&lt;&gt;I11,I$9&lt;&gt;"",I11&lt;&gt;""),0,1)</f>
        <v>0</v>
      </c>
      <c r="BM43">
        <f t="shared" ref="BM43" si="160">IF(AND(J$9&lt;&gt;J11,J$9&lt;&gt;"",J11&lt;&gt;""),0,1)</f>
        <v>0</v>
      </c>
      <c r="BQ43">
        <f t="shared" ref="BQ43:BR43" si="161">IF(AND($B$7&lt;&gt;C7,$B$7&lt;&gt;"",C7&lt;&gt;""),0,1)</f>
        <v>0</v>
      </c>
      <c r="BR43">
        <f t="shared" si="161"/>
        <v>0</v>
      </c>
      <c r="BV43">
        <f>IF(AND($C$7&lt;&gt;D7,$C$7&lt;&gt;"",D7&lt;&gt;""),0,1)</f>
        <v>0</v>
      </c>
    </row>
    <row r="44" spans="2:78">
      <c r="BP44">
        <f>IF(AND($B$7&lt;&gt;B8,$B$7&lt;&gt;"",B8&lt;&gt;""),0,1)</f>
        <v>0</v>
      </c>
      <c r="BQ44">
        <f t="shared" ref="BQ44" si="162">IF(AND($B$7&lt;&gt;C8,$B$7&lt;&gt;"",C8&lt;&gt;""),0,1)</f>
        <v>0</v>
      </c>
      <c r="BR44">
        <f t="shared" ref="BR44" si="163">IF(AND($B$7&lt;&gt;D8,$B$7&lt;&gt;"",D8&lt;&gt;""),0,1)</f>
        <v>0</v>
      </c>
      <c r="BT44">
        <f t="shared" ref="BT44:BU44" si="164">IF(AND($C$7&lt;&gt;B8,$C$7&lt;&gt;"",B8&lt;&gt;""),0,1)</f>
        <v>0</v>
      </c>
      <c r="BU44">
        <f t="shared" si="164"/>
        <v>0</v>
      </c>
      <c r="BV44">
        <f>IF(AND($C$7&lt;&gt;D8,$C$7&lt;&gt;"",D8&lt;&gt;""),0,1)</f>
        <v>0</v>
      </c>
      <c r="BX44">
        <f>IF(AND($D$7&lt;&gt;B8,$D$7&lt;&gt;"",B8&lt;&gt;""),0,1)</f>
        <v>0</v>
      </c>
      <c r="BY44">
        <f>IF(AND($D$7&lt;&gt;C8,$D$7&lt;&gt;"",C8&lt;&gt;""),0,1)</f>
        <v>0</v>
      </c>
      <c r="BZ44">
        <f>IF(AND($D$7&lt;&gt;D8,$D$7&lt;&gt;"",D8&lt;&gt;""),0,1)</f>
        <v>0</v>
      </c>
    </row>
    <row r="45" spans="2:78">
      <c r="BE45">
        <f>IF(AND(B$10&lt;&gt;B11,B$10&lt;&gt;"",B11&lt;&gt;""),0,1)</f>
        <v>1</v>
      </c>
      <c r="BF45">
        <f t="shared" ref="BF45:BL45" si="165">IF(AND(C$10&lt;&gt;C11,C$10&lt;&gt;"",C11&lt;&gt;""),0,1)</f>
        <v>1</v>
      </c>
      <c r="BG45">
        <f t="shared" si="165"/>
        <v>1</v>
      </c>
      <c r="BH45">
        <f t="shared" si="165"/>
        <v>0</v>
      </c>
      <c r="BI45">
        <f t="shared" si="165"/>
        <v>0</v>
      </c>
      <c r="BJ45">
        <f t="shared" si="165"/>
        <v>0</v>
      </c>
      <c r="BK45">
        <f t="shared" si="165"/>
        <v>0</v>
      </c>
      <c r="BL45">
        <f t="shared" si="165"/>
        <v>0</v>
      </c>
      <c r="BM45">
        <f>IF(AND(J$10&lt;&gt;J11,J$10&lt;&gt;"",J11&lt;&gt;""),0,1)</f>
        <v>0</v>
      </c>
    </row>
    <row r="48" spans="2:78" ht="15.75">
      <c r="B48" s="41" t="s">
        <v>32</v>
      </c>
      <c r="BQ48">
        <f t="shared" ref="BQ48:BR48" si="166">IF(AND($B$8&lt;&gt;C8,$B$8&lt;&gt;"",C8&lt;&gt;""),0,1)</f>
        <v>0</v>
      </c>
      <c r="BR48">
        <f t="shared" si="166"/>
        <v>0</v>
      </c>
      <c r="BV48">
        <f>IF(AND($C$8&lt;&gt;D8,$C$8&lt;&gt;"",D8&lt;&gt;""),0,1)</f>
        <v>0</v>
      </c>
    </row>
    <row r="49" spans="2:78" ht="15.75">
      <c r="B49" s="41" t="s">
        <v>33</v>
      </c>
    </row>
    <row r="50" spans="2:78" ht="15.75">
      <c r="B50" s="41" t="s">
        <v>34</v>
      </c>
      <c r="BO50" t="s">
        <v>26</v>
      </c>
      <c r="BQ50">
        <f t="shared" ref="BQ50:BR50" si="167">IF(AND($E$6&lt;&gt;F6,$E$6&lt;&gt;"",F6&lt;&gt;""),0,1)</f>
        <v>0</v>
      </c>
      <c r="BR50">
        <f t="shared" si="167"/>
        <v>0</v>
      </c>
      <c r="BV50">
        <f>IF(AND($F$6&lt;&gt;G6,$F$6&lt;&gt;"",G6&lt;&gt;""),0,1)</f>
        <v>0</v>
      </c>
    </row>
    <row r="51" spans="2:78" ht="15.75">
      <c r="B51" s="41" t="s">
        <v>35</v>
      </c>
      <c r="BO51">
        <f>SUM(BP50:BZ60)</f>
        <v>0</v>
      </c>
      <c r="BP51">
        <f t="shared" ref="BP51:BP52" si="168">IF(AND($E$6&lt;&gt;E7,$E$6&lt;&gt;"",E7&lt;&gt;""),0,1)</f>
        <v>0</v>
      </c>
      <c r="BQ51">
        <f t="shared" ref="BQ51:BQ52" si="169">IF(AND($E$6&lt;&gt;F7,$E$6&lt;&gt;"",F7&lt;&gt;""),0,1)</f>
        <v>0</v>
      </c>
      <c r="BR51">
        <f t="shared" ref="BR51:BR52" si="170">IF(AND($E$6&lt;&gt;G7,$E$6&lt;&gt;"",G7&lt;&gt;""),0,1)</f>
        <v>0</v>
      </c>
      <c r="BT51">
        <f t="shared" ref="BT51:BT52" si="171">IF(AND($F$6&lt;&gt;E7,$F$6&lt;&gt;"",E7&lt;&gt;""),0,1)</f>
        <v>0</v>
      </c>
      <c r="BU51">
        <f t="shared" ref="BU51:BU52" si="172">IF(AND($F$6&lt;&gt;F7,$F$6&lt;&gt;"",F7&lt;&gt;""),0,1)</f>
        <v>0</v>
      </c>
      <c r="BV51">
        <f t="shared" ref="BV51:BV52" si="173">IF(AND($F$6&lt;&gt;G7,$F$6&lt;&gt;"",G7&lt;&gt;""),0,1)</f>
        <v>0</v>
      </c>
      <c r="BX51">
        <f t="shared" ref="BX51:BX52" si="174">IF(AND($G$6&lt;&gt;E7,$G$6&lt;&gt;"",E7&lt;&gt;""),0,1)</f>
        <v>0</v>
      </c>
      <c r="BY51">
        <f t="shared" ref="BY51:BY52" si="175">IF(AND($G$6&lt;&gt;F7,$G$6&lt;&gt;"",F7&lt;&gt;""),0,1)</f>
        <v>0</v>
      </c>
      <c r="BZ51">
        <f t="shared" ref="BZ51:BZ52" si="176">IF(AND($G$6&lt;&gt;G7,$G$6&lt;&gt;"",G7&lt;&gt;""),0,1)</f>
        <v>0</v>
      </c>
    </row>
    <row r="52" spans="2:78" ht="15.75">
      <c r="B52" s="41" t="s">
        <v>36</v>
      </c>
      <c r="BP52">
        <f t="shared" si="168"/>
        <v>0</v>
      </c>
      <c r="BQ52">
        <f t="shared" si="169"/>
        <v>0</v>
      </c>
      <c r="BR52">
        <f t="shared" si="170"/>
        <v>0</v>
      </c>
      <c r="BT52">
        <f t="shared" si="171"/>
        <v>0</v>
      </c>
      <c r="BU52">
        <f t="shared" si="172"/>
        <v>0</v>
      </c>
      <c r="BV52">
        <f t="shared" si="173"/>
        <v>0</v>
      </c>
      <c r="BX52">
        <f t="shared" si="174"/>
        <v>0</v>
      </c>
      <c r="BY52">
        <f t="shared" si="175"/>
        <v>0</v>
      </c>
      <c r="BZ52">
        <f t="shared" si="176"/>
        <v>0</v>
      </c>
    </row>
    <row r="53" spans="2:78" ht="15.75">
      <c r="B53" s="41" t="s">
        <v>37</v>
      </c>
    </row>
    <row r="54" spans="2:78" ht="15.75">
      <c r="B54" s="41" t="s">
        <v>38</v>
      </c>
    </row>
    <row r="55" spans="2:78">
      <c r="BQ55">
        <f t="shared" ref="BQ55:BR55" si="177">IF(AND($E$7&lt;&gt;F7,$E$7&lt;&gt;"",F7&lt;&gt;""),0,1)</f>
        <v>0</v>
      </c>
      <c r="BR55">
        <f t="shared" si="177"/>
        <v>0</v>
      </c>
      <c r="BV55">
        <f>IF(AND($F$7&lt;&gt;G7,$F$7&lt;&gt;"",G7&lt;&gt;""),0,1)</f>
        <v>0</v>
      </c>
    </row>
    <row r="56" spans="2:78" ht="15.75">
      <c r="B56" s="41" t="s">
        <v>39</v>
      </c>
      <c r="BP56">
        <f>IF(AND($E$7&lt;&gt;E8,$E$7&lt;&gt;"",E8&lt;&gt;""),0,1)</f>
        <v>0</v>
      </c>
      <c r="BQ56">
        <f t="shared" ref="BQ56" si="178">IF(AND($E$7&lt;&gt;F8,$E$7&lt;&gt;"",F8&lt;&gt;""),0,1)</f>
        <v>0</v>
      </c>
      <c r="BR56">
        <f t="shared" ref="BR56" si="179">IF(AND($E$7&lt;&gt;G8,$E$7&lt;&gt;"",G8&lt;&gt;""),0,1)</f>
        <v>0</v>
      </c>
      <c r="BT56">
        <f>IF(AND($F$7&lt;&gt;E8,$F$7&lt;&gt;"",E8&lt;&gt;""),0,1)</f>
        <v>0</v>
      </c>
      <c r="BU56">
        <f>IF(AND($F$7&lt;&gt;F8,$F$7&lt;&gt;"",F8&lt;&gt;""),0,1)</f>
        <v>0</v>
      </c>
      <c r="BV56">
        <f>IF(AND($F$7&lt;&gt;G8,$F$7&lt;&gt;"",G8&lt;&gt;""),0,1)</f>
        <v>0</v>
      </c>
      <c r="BX56">
        <f>IF(AND($G$7&lt;&gt;E8,$G$7&lt;&gt;"",E8&lt;&gt;""),0,1)</f>
        <v>0</v>
      </c>
      <c r="BY56">
        <f t="shared" ref="BY56" si="180">IF(AND($G$7&lt;&gt;F8,$G$7&lt;&gt;"",F8&lt;&gt;""),0,1)</f>
        <v>0</v>
      </c>
      <c r="BZ56">
        <f>IF(AND($G$7&lt;&gt;G8,$G$7&lt;&gt;"",G8&lt;&gt;""),0,1)</f>
        <v>0</v>
      </c>
    </row>
    <row r="57" spans="2:78" ht="15.75">
      <c r="B57" s="41" t="s">
        <v>40</v>
      </c>
    </row>
    <row r="60" spans="2:78">
      <c r="BQ60">
        <f t="shared" ref="BQ60:BR60" si="181">IF(AND($E$8&lt;&gt;F8,$E$8&lt;&gt;"",F8&lt;&gt;""),0,1)</f>
        <v>0</v>
      </c>
      <c r="BR60">
        <f t="shared" si="181"/>
        <v>0</v>
      </c>
      <c r="BV60">
        <f>IF(AND($F$8&lt;&gt;G8,$F$8&lt;&gt;"",G8&lt;&gt;""),0,1)</f>
        <v>0</v>
      </c>
    </row>
    <row r="62" spans="2:78">
      <c r="BO62" t="s">
        <v>27</v>
      </c>
      <c r="BQ62">
        <f t="shared" ref="BQ62:BR62" si="182">IF(AND($H$6&lt;&gt;I6,$H$6&lt;&gt;"",I6&lt;&gt;""),0,1)</f>
        <v>0</v>
      </c>
      <c r="BR62">
        <f t="shared" si="182"/>
        <v>0</v>
      </c>
      <c r="BV62">
        <f>IF(AND($I$6&lt;&gt;J6,$I$6&lt;&gt;"",J6&lt;&gt;""),0,1)</f>
        <v>0</v>
      </c>
    </row>
    <row r="63" spans="2:78">
      <c r="BO63">
        <f>SUM(BP62:BZ72)</f>
        <v>0</v>
      </c>
      <c r="BP63">
        <f t="shared" ref="BP63:BP64" si="183">IF(AND($H$6&lt;&gt;H7,$H$6&lt;&gt;"",H7&lt;&gt;""),0,1)</f>
        <v>0</v>
      </c>
      <c r="BQ63">
        <f t="shared" ref="BQ63:BQ64" si="184">IF(AND($H$6&lt;&gt;I7,$H$6&lt;&gt;"",I7&lt;&gt;""),0,1)</f>
        <v>0</v>
      </c>
      <c r="BR63">
        <f t="shared" ref="BR63:BR64" si="185">IF(AND($H$6&lt;&gt;J7,$H$6&lt;&gt;"",J7&lt;&gt;""),0,1)</f>
        <v>0</v>
      </c>
      <c r="BT63">
        <f t="shared" ref="BT63:BV63" si="186">IF(AND($I$6&lt;&gt;H7,$I$6&lt;&gt;"",H7&lt;&gt;""),0,1)</f>
        <v>0</v>
      </c>
      <c r="BU63">
        <f t="shared" si="186"/>
        <v>0</v>
      </c>
      <c r="BV63">
        <f t="shared" si="186"/>
        <v>0</v>
      </c>
      <c r="BX63">
        <f>IF(AND($J$6&lt;&gt;H7,$J$6&lt;&gt;"",H7&lt;&gt;""),0,1)</f>
        <v>0</v>
      </c>
      <c r="BY63">
        <f>IF(AND($J$6&lt;&gt;I7,$J$6&lt;&gt;"",I7&lt;&gt;""),0,1)</f>
        <v>0</v>
      </c>
      <c r="BZ63">
        <f>IF(AND($J$6&lt;&gt;J7,$J$6&lt;&gt;"",J7&lt;&gt;""),0,1)</f>
        <v>0</v>
      </c>
    </row>
    <row r="64" spans="2:78">
      <c r="BP64">
        <f t="shared" si="183"/>
        <v>0</v>
      </c>
      <c r="BQ64">
        <f t="shared" si="184"/>
        <v>0</v>
      </c>
      <c r="BR64">
        <f t="shared" si="185"/>
        <v>0</v>
      </c>
      <c r="BT64">
        <f t="shared" ref="BT64:BV64" si="187">IF(AND($I$6&lt;&gt;H8,$I$6&lt;&gt;"",H8&lt;&gt;""),0,1)</f>
        <v>0</v>
      </c>
      <c r="BU64">
        <f t="shared" si="187"/>
        <v>0</v>
      </c>
      <c r="BV64">
        <f t="shared" si="187"/>
        <v>0</v>
      </c>
      <c r="BX64">
        <f t="shared" ref="BX64:BZ64" si="188">IF(AND($J$6&lt;&gt;H8,$J$6&lt;&gt;"",H8&lt;&gt;""),0,1)</f>
        <v>0</v>
      </c>
      <c r="BY64">
        <f t="shared" si="188"/>
        <v>0</v>
      </c>
      <c r="BZ64">
        <f t="shared" si="188"/>
        <v>0</v>
      </c>
    </row>
    <row r="67" spans="67:78">
      <c r="BQ67">
        <f t="shared" ref="BQ67:BR67" si="189">IF(AND($H$7&lt;&gt;I7,$H$7&lt;&gt;"",I7&lt;&gt;""),0,1)</f>
        <v>0</v>
      </c>
      <c r="BR67">
        <f t="shared" si="189"/>
        <v>0</v>
      </c>
      <c r="BV67">
        <f>IF(AND($I$7&lt;&gt;J7,$I$7&lt;&gt;"",J7&lt;&gt;""),0,1)</f>
        <v>0</v>
      </c>
    </row>
    <row r="68" spans="67:78">
      <c r="BP68">
        <f>IF(AND($H$7&lt;&gt;H8,$H$7&lt;&gt;"",H8&lt;&gt;""),0,1)</f>
        <v>0</v>
      </c>
      <c r="BQ68">
        <f t="shared" ref="BQ68:BR68" si="190">IF(AND($H$7&lt;&gt;I8,$H$7&lt;&gt;"",I8&lt;&gt;""),0,1)</f>
        <v>0</v>
      </c>
      <c r="BR68">
        <f t="shared" si="190"/>
        <v>0</v>
      </c>
      <c r="BT68">
        <f>IF(AND($I$7&lt;&gt;H8,$I$7&lt;&gt;"",H8&lt;&gt;""),0,1)</f>
        <v>0</v>
      </c>
      <c r="BU68">
        <f>IF(AND($I$7&lt;&gt;I8,$I$7&lt;&gt;"",I8&lt;&gt;""),0,1)</f>
        <v>0</v>
      </c>
      <c r="BV68">
        <f>IF(AND($I$7&lt;&gt;J8,$I$7&lt;&gt;"",J8&lt;&gt;""),0,1)</f>
        <v>0</v>
      </c>
      <c r="BX68">
        <f t="shared" ref="BX68:BY68" si="191">IF(AND($J$7&lt;&gt;H8,$J$7&lt;&gt;"",H8&lt;&gt;""),0,1)</f>
        <v>0</v>
      </c>
      <c r="BY68">
        <f t="shared" si="191"/>
        <v>0</v>
      </c>
      <c r="BZ68">
        <f>IF(AND($J$7&lt;&gt;J8,$J$7&lt;&gt;"",J8&lt;&gt;""),0,1)</f>
        <v>0</v>
      </c>
    </row>
    <row r="72" spans="67:78">
      <c r="BQ72">
        <f t="shared" ref="BQ72:BR72" si="192">IF(AND($H$8&lt;&gt;I8,$H$8&lt;&gt;"",I8&lt;&gt;""),0,1)</f>
        <v>0</v>
      </c>
      <c r="BR72">
        <f t="shared" si="192"/>
        <v>0</v>
      </c>
      <c r="BV72">
        <f>IF(AND($I$8&lt;&gt;J8,$I$8&lt;&gt;"",J8&lt;&gt;""),0,1)</f>
        <v>0</v>
      </c>
    </row>
    <row r="74" spans="67:78">
      <c r="BO74" t="s">
        <v>28</v>
      </c>
      <c r="BQ74">
        <f>IF(AND($B$9&lt;&gt;C9,$B$9&lt;&gt;"",C9&lt;&gt;""),0,1)</f>
        <v>1</v>
      </c>
      <c r="BR74">
        <f t="shared" ref="BQ74:BR76" si="193">IF(AND($B$9&lt;&gt;D9,$B$9&lt;&gt;"",D9&lt;&gt;""),0,1)</f>
        <v>1</v>
      </c>
      <c r="BV74">
        <f>IF(AND($C$9&lt;&gt;D9,$C$9&lt;&gt;"",D9&lt;&gt;""),0,1)</f>
        <v>1</v>
      </c>
    </row>
    <row r="75" spans="67:78">
      <c r="BO75">
        <f>SUM(BP74:BZ84)</f>
        <v>35</v>
      </c>
      <c r="BP75">
        <f t="shared" ref="BP75:BP76" si="194">IF(AND($B$9&lt;&gt;B10,$B$9&lt;&gt;"",B10&lt;&gt;""),0,1)</f>
        <v>1</v>
      </c>
      <c r="BQ75">
        <f t="shared" si="193"/>
        <v>1</v>
      </c>
      <c r="BR75">
        <f t="shared" si="193"/>
        <v>1</v>
      </c>
      <c r="BT75">
        <f t="shared" ref="BT75:BV75" si="195">IF(AND($C$9&lt;&gt;B10,$C$9&lt;&gt;"",B10&lt;&gt;""),0,1)</f>
        <v>1</v>
      </c>
      <c r="BU75">
        <f t="shared" si="195"/>
        <v>1</v>
      </c>
      <c r="BV75">
        <f t="shared" si="195"/>
        <v>1</v>
      </c>
      <c r="BX75">
        <f>IF(AND($D$9&lt;&gt;B10,$D$9&lt;&gt;"",B10&lt;&gt;""),0,1)</f>
        <v>1</v>
      </c>
      <c r="BY75">
        <f t="shared" ref="BY75:BY76" si="196">IF(AND($D$9&lt;&gt;C10,$D$9&lt;&gt;"",C10&lt;&gt;""),0,1)</f>
        <v>1</v>
      </c>
      <c r="BZ75">
        <f t="shared" ref="BZ75:BZ76" si="197">IF(AND($D$9&lt;&gt;D10,$D$9&lt;&gt;"",D10&lt;&gt;""),0,1)</f>
        <v>1</v>
      </c>
    </row>
    <row r="76" spans="67:78">
      <c r="BP76">
        <f t="shared" si="194"/>
        <v>1</v>
      </c>
      <c r="BQ76">
        <f t="shared" si="193"/>
        <v>1</v>
      </c>
      <c r="BR76">
        <f t="shared" si="193"/>
        <v>1</v>
      </c>
      <c r="BT76">
        <f t="shared" ref="BT76:BV76" si="198">IF(AND($C$9&lt;&gt;B11,$C$9&lt;&gt;"",B11&lt;&gt;""),0,1)</f>
        <v>1</v>
      </c>
      <c r="BU76">
        <f t="shared" si="198"/>
        <v>1</v>
      </c>
      <c r="BV76">
        <f t="shared" si="198"/>
        <v>1</v>
      </c>
      <c r="BX76">
        <f t="shared" ref="BX76" si="199">IF(AND($D$9&lt;&gt;B11,$D$9&lt;&gt;"",B11&lt;&gt;""),0,1)</f>
        <v>1</v>
      </c>
      <c r="BY76">
        <f t="shared" si="196"/>
        <v>1</v>
      </c>
      <c r="BZ76">
        <f t="shared" si="197"/>
        <v>1</v>
      </c>
    </row>
    <row r="79" spans="67:78">
      <c r="BQ79">
        <f>IF(AND($B$10&lt;&gt;C10,$B$10&lt;&gt;"",C10&lt;&gt;""),0,1)</f>
        <v>1</v>
      </c>
      <c r="BR79">
        <f t="shared" ref="BR79" si="200">IF(AND($B$10&lt;&gt;D10,$B$10&lt;&gt;"",D10&lt;&gt;""),0,1)</f>
        <v>1</v>
      </c>
      <c r="BV79">
        <f>IF(AND($C$10&lt;&gt;D10,$C$10&lt;&gt;"",D10&lt;&gt;""),0,1)</f>
        <v>1</v>
      </c>
    </row>
    <row r="80" spans="67:78">
      <c r="BP80">
        <f>IF(AND($B$10&lt;&gt;B11,$B$10&lt;&gt;"",B11&lt;&gt;""),0,1)</f>
        <v>1</v>
      </c>
      <c r="BQ80">
        <f t="shared" ref="BQ80" si="201">IF(AND($B$10&lt;&gt;C11,$B$10&lt;&gt;"",C11&lt;&gt;""),0,1)</f>
        <v>1</v>
      </c>
      <c r="BR80">
        <f t="shared" ref="BR80" si="202">IF(AND($B$10&lt;&gt;D11,$B$10&lt;&gt;"",D11&lt;&gt;""),0,1)</f>
        <v>1</v>
      </c>
      <c r="BT80">
        <f>IF(AND($C$10&lt;&gt;B11,$C$10&lt;&gt;"",B11&lt;&gt;""),0,1)</f>
        <v>1</v>
      </c>
      <c r="BU80">
        <f>IF(AND($C$10&lt;&gt;C11,$C$10&lt;&gt;"",C11&lt;&gt;""),0,1)</f>
        <v>1</v>
      </c>
      <c r="BV80">
        <f>IF(AND($C$10&lt;&gt;D11,$C$10&lt;&gt;"",D11&lt;&gt;""),0,1)</f>
        <v>1</v>
      </c>
      <c r="BX80">
        <f>IF(AND($D$10&lt;&gt;B11,$D$10&lt;&gt;"",B11&lt;&gt;""),0,1)</f>
        <v>1</v>
      </c>
      <c r="BY80">
        <f>IF(AND($D$10&lt;&gt;C11,$D$10&lt;&gt;"",C11&lt;&gt;""),0,1)</f>
        <v>1</v>
      </c>
      <c r="BZ80">
        <f>IF(AND($D$10&lt;&gt;D11,$D$10&lt;&gt;"",D11&lt;&gt;""),0,1)</f>
        <v>1</v>
      </c>
    </row>
    <row r="84" spans="67:78">
      <c r="BQ84">
        <f>IF(AND($B$11&lt;&gt;C11,$B$11&lt;&gt;"",C11&lt;&gt;""),0,1)</f>
        <v>0</v>
      </c>
      <c r="BR84">
        <f t="shared" ref="BR84" si="203">IF(AND($B$11&lt;&gt;D11,$B$11&lt;&gt;"",D11&lt;&gt;""),0,1)</f>
        <v>1</v>
      </c>
      <c r="BV84">
        <f>IF(AND($C$11&lt;&gt;D11,$C$11&lt;&gt;"",D11&lt;&gt;""),0,1)</f>
        <v>1</v>
      </c>
    </row>
    <row r="86" spans="67:78">
      <c r="BO86" t="s">
        <v>29</v>
      </c>
      <c r="BQ86">
        <f t="shared" ref="BQ86:BR88" si="204">IF(AND($E$9&lt;&gt;F9,$E$9&lt;&gt;"",F9&lt;&gt;""),0,1)</f>
        <v>0</v>
      </c>
      <c r="BR86">
        <f t="shared" si="204"/>
        <v>0</v>
      </c>
      <c r="BV86">
        <f>IF(AND($F$9&lt;&gt;G9,$F$9&lt;&gt;"",G9&lt;&gt;""),0,1)</f>
        <v>0</v>
      </c>
    </row>
    <row r="87" spans="67:78">
      <c r="BO87">
        <f>SUM(BP86:BZ96)</f>
        <v>0</v>
      </c>
      <c r="BP87">
        <f t="shared" ref="BP87:BP88" si="205">IF(AND($E$9&lt;&gt;E10,$E$9&lt;&gt;"",E10&lt;&gt;""),0,1)</f>
        <v>0</v>
      </c>
      <c r="BQ87">
        <f t="shared" si="204"/>
        <v>0</v>
      </c>
      <c r="BR87">
        <f t="shared" si="204"/>
        <v>0</v>
      </c>
      <c r="BT87">
        <f t="shared" ref="BT87:BV87" si="206">IF(AND($F$9&lt;&gt;E10,$F$9&lt;&gt;"",E10&lt;&gt;""),0,1)</f>
        <v>0</v>
      </c>
      <c r="BU87">
        <f t="shared" si="206"/>
        <v>0</v>
      </c>
      <c r="BV87">
        <f t="shared" si="206"/>
        <v>0</v>
      </c>
      <c r="BX87">
        <f>IF(AND($G$9&lt;&gt;E10,$G$9&lt;&gt;"",E10&lt;&gt;""),0,1)</f>
        <v>0</v>
      </c>
      <c r="BY87">
        <f t="shared" ref="BY87:BZ87" si="207">IF(AND($G$9&lt;&gt;F10,$G$9&lt;&gt;"",F10&lt;&gt;""),0,1)</f>
        <v>0</v>
      </c>
      <c r="BZ87">
        <f t="shared" si="207"/>
        <v>0</v>
      </c>
    </row>
    <row r="88" spans="67:78">
      <c r="BP88">
        <f t="shared" si="205"/>
        <v>0</v>
      </c>
      <c r="BQ88">
        <f t="shared" si="204"/>
        <v>0</v>
      </c>
      <c r="BR88">
        <f t="shared" si="204"/>
        <v>0</v>
      </c>
      <c r="BT88">
        <f t="shared" ref="BT88:BV88" si="208">IF(AND($F$9&lt;&gt;E11,$F$9&lt;&gt;"",E11&lt;&gt;""),0,1)</f>
        <v>0</v>
      </c>
      <c r="BU88">
        <f t="shared" si="208"/>
        <v>0</v>
      </c>
      <c r="BV88">
        <f t="shared" si="208"/>
        <v>0</v>
      </c>
      <c r="BX88">
        <f>IF(AND($G$9&lt;&gt;E11,$G$9&lt;&gt;"",E11&lt;&gt;""),0,1)</f>
        <v>0</v>
      </c>
      <c r="BY88">
        <f t="shared" ref="BY88" si="209">IF(AND($G$9&lt;&gt;F11,$G$9&lt;&gt;"",F11&lt;&gt;""),0,1)</f>
        <v>0</v>
      </c>
      <c r="BZ88">
        <f t="shared" ref="BZ88" si="210">IF(AND($G$9&lt;&gt;G11,$G$9&lt;&gt;"",G11&lt;&gt;""),0,1)</f>
        <v>0</v>
      </c>
    </row>
    <row r="91" spans="67:78">
      <c r="BQ91">
        <f t="shared" ref="BQ91:BR91" si="211">IF(AND($E$10&lt;&gt;F10,$E$10&lt;&gt;"",F10&lt;&gt;""),0,1)</f>
        <v>0</v>
      </c>
      <c r="BR91">
        <f t="shared" si="211"/>
        <v>0</v>
      </c>
      <c r="BV91">
        <f>IF(AND($F$10&lt;&gt;G10,$F$10&lt;&gt;"",G10&lt;&gt;""),0,1)</f>
        <v>0</v>
      </c>
    </row>
    <row r="92" spans="67:78">
      <c r="BP92">
        <f>IF(AND($E$10&lt;&gt;E11,$E$10&lt;&gt;"",E11&lt;&gt;""),0,1)</f>
        <v>0</v>
      </c>
      <c r="BQ92">
        <f t="shared" ref="BQ92" si="212">IF(AND($E$10&lt;&gt;F11,$E$10&lt;&gt;"",F11&lt;&gt;""),0,1)</f>
        <v>0</v>
      </c>
      <c r="BR92">
        <f t="shared" ref="BR92" si="213">IF(AND($E$10&lt;&gt;G11,$E$10&lt;&gt;"",G11&lt;&gt;""),0,1)</f>
        <v>0</v>
      </c>
      <c r="BT92">
        <f>IF(AND($F$10&lt;&gt;E11,$F$10&lt;&gt;"",E11&lt;&gt;""),0,1)</f>
        <v>0</v>
      </c>
      <c r="BU92">
        <f>IF(AND($F$10&lt;&gt;F11,$F$10&lt;&gt;"",F11&lt;&gt;""),0,1)</f>
        <v>0</v>
      </c>
      <c r="BV92">
        <f>IF(AND($F$10&lt;&gt;G11,$F$10&lt;&gt;"",G11&lt;&gt;""),0,1)</f>
        <v>0</v>
      </c>
      <c r="BX92">
        <f t="shared" ref="BX92:BY92" si="214">IF(AND($G$10&lt;&gt;E11,$G$10&lt;&gt;"",E11&lt;&gt;""),0,1)</f>
        <v>0</v>
      </c>
      <c r="BY92">
        <f t="shared" si="214"/>
        <v>0</v>
      </c>
      <c r="BZ92">
        <f>IF(AND($G$10&lt;&gt;G11,$G$10&lt;&gt;"",G11&lt;&gt;""),0,1)</f>
        <v>0</v>
      </c>
    </row>
    <row r="96" spans="67:78">
      <c r="BQ96">
        <f t="shared" ref="BQ96:BR96" si="215">IF(AND($G$11&lt;&gt;H11,$G$11&lt;&gt;"",H11&lt;&gt;""),0,1)</f>
        <v>0</v>
      </c>
      <c r="BR96">
        <f t="shared" si="215"/>
        <v>0</v>
      </c>
      <c r="BV96">
        <f>IF(AND($F$11&lt;&gt;G11,$F$11&lt;&gt;"",G11&lt;&gt;""),0,1)</f>
        <v>0</v>
      </c>
    </row>
    <row r="98" spans="67:78">
      <c r="BO98" t="s">
        <v>30</v>
      </c>
      <c r="BQ98">
        <f>IF(AND($H$9&lt;&gt;I9,$H$9&lt;&gt;"",I9&lt;&gt;""),0,1)</f>
        <v>0</v>
      </c>
      <c r="BR98">
        <f t="shared" ref="BQ98:BR100" si="216">IF(AND($H$9&lt;&gt;J9,$H$9&lt;&gt;"",J9&lt;&gt;""),0,1)</f>
        <v>0</v>
      </c>
      <c r="BV98">
        <f>IF(AND($I$9&lt;&gt;J9,$I$9&lt;&gt;"",J9&lt;&gt;""),0,1)</f>
        <v>0</v>
      </c>
    </row>
    <row r="99" spans="67:78">
      <c r="BO99">
        <f>SUM(BP98:BZ108)</f>
        <v>0</v>
      </c>
      <c r="BP99">
        <f t="shared" ref="BP99:BP100" si="217">IF(AND($H$9&lt;&gt;H10,$H$9&lt;&gt;"",H10&lt;&gt;""),0,1)</f>
        <v>0</v>
      </c>
      <c r="BQ99">
        <f t="shared" si="216"/>
        <v>0</v>
      </c>
      <c r="BR99">
        <f t="shared" si="216"/>
        <v>0</v>
      </c>
      <c r="BT99">
        <f t="shared" ref="BT99:BV99" si="218">IF(AND($I$9&lt;&gt;H10,$I$9&lt;&gt;"",H10&lt;&gt;""),0,1)</f>
        <v>0</v>
      </c>
      <c r="BU99">
        <f t="shared" si="218"/>
        <v>0</v>
      </c>
      <c r="BV99">
        <f t="shared" si="218"/>
        <v>0</v>
      </c>
      <c r="BX99">
        <f>IF(AND($J$9&lt;&gt;H10,$J$9&lt;&gt;"",H10&lt;&gt;""),0,1)</f>
        <v>0</v>
      </c>
      <c r="BY99">
        <f t="shared" ref="BY99:BY100" si="219">IF(AND($J$9&lt;&gt;I10,$J$9&lt;&gt;"",I10&lt;&gt;""),0,1)</f>
        <v>0</v>
      </c>
      <c r="BZ99">
        <f t="shared" ref="BZ99:BZ100" si="220">IF(AND($J$9&lt;&gt;J10,$J$9&lt;&gt;"",J10&lt;&gt;""),0,1)</f>
        <v>0</v>
      </c>
    </row>
    <row r="100" spans="67:78">
      <c r="BP100">
        <f t="shared" si="217"/>
        <v>0</v>
      </c>
      <c r="BQ100">
        <f t="shared" si="216"/>
        <v>0</v>
      </c>
      <c r="BR100">
        <f t="shared" si="216"/>
        <v>0</v>
      </c>
      <c r="BT100">
        <f t="shared" ref="BT100:BV100" si="221">IF(AND($I$9&lt;&gt;H11,$I$9&lt;&gt;"",H11&lt;&gt;""),0,1)</f>
        <v>0</v>
      </c>
      <c r="BU100">
        <f t="shared" si="221"/>
        <v>0</v>
      </c>
      <c r="BV100">
        <f t="shared" si="221"/>
        <v>0</v>
      </c>
      <c r="BX100">
        <f t="shared" ref="BX100" si="222">IF(AND($J$9&lt;&gt;H11,$J$9&lt;&gt;"",H11&lt;&gt;""),0,1)</f>
        <v>0</v>
      </c>
      <c r="BY100">
        <f t="shared" si="219"/>
        <v>0</v>
      </c>
      <c r="BZ100">
        <f t="shared" si="220"/>
        <v>0</v>
      </c>
    </row>
    <row r="103" spans="67:78">
      <c r="BQ103">
        <f>IF(AND($H$10&lt;&gt;I10,$H$10&lt;&gt;"",I10&lt;&gt;""),0,1)</f>
        <v>0</v>
      </c>
      <c r="BR103">
        <f t="shared" ref="BR103" si="223">IF(AND($H$10&lt;&gt;J10,$H$10&lt;&gt;"",J10&lt;&gt;""),0,1)</f>
        <v>0</v>
      </c>
      <c r="BV103">
        <f>IF(AND($I$10&lt;&gt;J10,$I$10&lt;&gt;"",J10&lt;&gt;""),0,1)</f>
        <v>0</v>
      </c>
    </row>
    <row r="104" spans="67:78">
      <c r="BP104">
        <f>IF(AND($H$10&lt;&gt;H11,$H$10&lt;&gt;"",H11&lt;&gt;""),0,1)</f>
        <v>0</v>
      </c>
      <c r="BQ104">
        <f t="shared" ref="BQ104" si="224">IF(AND($H$10&lt;&gt;I11,$H$10&lt;&gt;"",I11&lt;&gt;""),0,1)</f>
        <v>0</v>
      </c>
      <c r="BR104">
        <f t="shared" ref="BR104" si="225">IF(AND($H$10&lt;&gt;J11,$H$10&lt;&gt;"",J11&lt;&gt;""),0,1)</f>
        <v>0</v>
      </c>
      <c r="BT104">
        <f>IF(AND($I$10&lt;&gt;H11,$I$10&lt;&gt;"",H11&lt;&gt;""),0,1)</f>
        <v>0</v>
      </c>
      <c r="BU104">
        <f>IF(AND($I$10&lt;&gt;I11,$I$10&lt;&gt;"",I11&lt;&gt;""),0,1)</f>
        <v>0</v>
      </c>
      <c r="BV104">
        <f>IF(AND($I$10&lt;&gt;J11,$I$10&lt;&gt;"",J11&lt;&gt;""),0,1)</f>
        <v>0</v>
      </c>
      <c r="BX104">
        <f>IF(AND($J$10&lt;&gt;H11,$J$10&lt;&gt;"",H11&lt;&gt;""),0,1)</f>
        <v>0</v>
      </c>
      <c r="BY104">
        <f t="shared" ref="BY104" si="226">IF(AND($J$10&lt;&gt;I11,$J$10&lt;&gt;"",I11&lt;&gt;""),0,1)</f>
        <v>0</v>
      </c>
      <c r="BZ104">
        <f>IF(AND($J$10&lt;&gt;J11,$J$10&lt;&gt;"",J11&lt;&gt;""),0,1)</f>
        <v>0</v>
      </c>
    </row>
    <row r="108" spans="67:78">
      <c r="BQ108">
        <f>IF(AND($H$11&lt;&gt;I11,$H$11&lt;&gt;"",I11&lt;&gt;""),0,1)</f>
        <v>0</v>
      </c>
      <c r="BR108">
        <f t="shared" ref="BR108" si="227">IF(AND($H$11&lt;&gt;J11,$H$11&lt;&gt;"",J11&lt;&gt;""),0,1)</f>
        <v>0</v>
      </c>
      <c r="BV108">
        <f>IF(AND($I$11&lt;&gt;J11,$I$11&lt;&gt;"",J11&lt;&gt;""),0,1)</f>
        <v>0</v>
      </c>
    </row>
  </sheetData>
  <pageMargins left="0.7" right="0.7" top="0.75" bottom="0.75" header="0.3" footer="0.3"/>
  <pageSetup paperSize="9" orientation="portrait" horizontalDpi="4294967293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3</vt:i4>
      </vt:variant>
    </vt:vector>
  </HeadingPairs>
  <TitlesOfParts>
    <vt:vector size="3" baseType="lpstr">
      <vt:lpstr>Munka1</vt:lpstr>
      <vt:lpstr>Munka2</vt:lpstr>
      <vt:lpstr>Munka3</vt:lpstr>
    </vt:vector>
  </TitlesOfParts>
  <Company>itthon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is Gábor</dc:creator>
  <cp:lastModifiedBy>FarkasKaroly</cp:lastModifiedBy>
  <dcterms:created xsi:type="dcterms:W3CDTF">2011-09-17T14:22:21Z</dcterms:created>
  <dcterms:modified xsi:type="dcterms:W3CDTF">2011-09-22T13:43:18Z</dcterms:modified>
</cp:coreProperties>
</file>